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6" rupBuild="1757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Brandon\OneDrive\Classes\Program Materials\Advanced Multi-family Investment Analysis\"/>
    </mc:Choice>
  </mc:AlternateContent>
  <bookViews>
    <workbookView xWindow="0" yWindow="0" windowWidth="28800" windowHeight="12435"/>
  </bookViews>
  <sheets>
    <sheet name="Inputs" sheetId="1" r:id="rId1"/>
    <sheet name="Sensitivity Analysis" sheetId="6" r:id="rId2"/>
  </sheets>
  <definedNames>
    <definedName name="_xlnm.Print_Area" localSheetId="0">Inputs!$A$1:$T$61</definedName>
    <definedName name="solver_adj" localSheetId="0" hidden="1">Inputs!$B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Inputs!$E$4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Inputs!$E$10</definedName>
    <definedName name="solver_pre" localSheetId="0" hidden="1">0.000001</definedName>
    <definedName name="solver_rbv" localSheetId="0" hidden="1">2</definedName>
    <definedName name="solver_rel1" localSheetId="0" hidden="1">3</definedName>
    <definedName name="solver_rhs1" localSheetId="0" hidden="1">0.15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.18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B12" i="1" l="1"/>
  <c r="B14" i="1"/>
  <c r="B11" i="1"/>
  <c r="B13" i="1"/>
  <c r="J76" i="1" l="1"/>
  <c r="J77" i="1" s="1"/>
  <c r="P75" i="1"/>
  <c r="M75" i="1" s="1"/>
  <c r="M76" i="1" s="1"/>
  <c r="M77" i="1" s="1"/>
  <c r="M78" i="1" s="1"/>
  <c r="M79" i="1" s="1"/>
  <c r="M80" i="1" s="1"/>
  <c r="Q12" i="1"/>
  <c r="Q15" i="1" s="1"/>
  <c r="Q37" i="1" s="1"/>
  <c r="M12" i="1"/>
  <c r="M15" i="1"/>
  <c r="M37" i="1" s="1"/>
  <c r="L59" i="1"/>
  <c r="D29" i="1"/>
  <c r="D28" i="1"/>
  <c r="E28" i="1" s="1"/>
  <c r="M6" i="1"/>
  <c r="N6" i="1"/>
  <c r="O6" i="1" s="1"/>
  <c r="P6" i="1" s="1"/>
  <c r="Q6" i="1" s="1"/>
  <c r="R6" i="1" s="1"/>
  <c r="S6" i="1" s="1"/>
  <c r="T6" i="1" s="1"/>
  <c r="M7" i="1"/>
  <c r="N7" i="1"/>
  <c r="O7" i="1" s="1"/>
  <c r="P7" i="1" s="1"/>
  <c r="Q7" i="1" s="1"/>
  <c r="R7" i="1" s="1"/>
  <c r="S7" i="1" s="1"/>
  <c r="T7" i="1" s="1"/>
  <c r="N12" i="1"/>
  <c r="O12" i="1"/>
  <c r="O15" i="1" s="1"/>
  <c r="P12" i="1"/>
  <c r="P15" i="1" s="1"/>
  <c r="P37" i="1" s="1"/>
  <c r="R12" i="1"/>
  <c r="R15" i="1"/>
  <c r="R37" i="1" s="1"/>
  <c r="S12" i="1"/>
  <c r="S15" i="1" s="1"/>
  <c r="S37" i="1" s="1"/>
  <c r="T12" i="1"/>
  <c r="T15" i="1" s="1"/>
  <c r="T37" i="1" s="1"/>
  <c r="N15" i="1"/>
  <c r="N37" i="1" s="1"/>
  <c r="L55" i="1"/>
  <c r="T20" i="1"/>
  <c r="T21" i="1" s="1"/>
  <c r="S20" i="1"/>
  <c r="S21" i="1" s="1"/>
  <c r="R20" i="1"/>
  <c r="R21" i="1" s="1"/>
  <c r="Q20" i="1"/>
  <c r="Q21" i="1" s="1"/>
  <c r="Q22" i="1" s="1"/>
  <c r="Q46" i="1" s="1"/>
  <c r="P20" i="1"/>
  <c r="P21" i="1" s="1"/>
  <c r="O20" i="1"/>
  <c r="O21" i="1" s="1"/>
  <c r="O22" i="1" s="1"/>
  <c r="O46" i="1" s="1"/>
  <c r="N20" i="1"/>
  <c r="N21" i="1" s="1"/>
  <c r="M20" i="1"/>
  <c r="M21" i="1" s="1"/>
  <c r="M22" i="1" s="1"/>
  <c r="M46" i="1" s="1"/>
  <c r="C25" i="6"/>
  <c r="D25" i="6"/>
  <c r="E25" i="6"/>
  <c r="F25" i="6"/>
  <c r="G25" i="6"/>
  <c r="H25" i="6"/>
  <c r="I25" i="6"/>
  <c r="J25" i="6"/>
  <c r="C26" i="6"/>
  <c r="D26" i="6"/>
  <c r="E26" i="6"/>
  <c r="F26" i="6"/>
  <c r="G26" i="6"/>
  <c r="H26" i="6"/>
  <c r="I26" i="6"/>
  <c r="J26" i="6"/>
  <c r="C27" i="6"/>
  <c r="D27" i="6"/>
  <c r="E27" i="6"/>
  <c r="F27" i="6"/>
  <c r="G27" i="6"/>
  <c r="H27" i="6"/>
  <c r="I27" i="6"/>
  <c r="J27" i="6"/>
  <c r="C28" i="6"/>
  <c r="D28" i="6"/>
  <c r="E28" i="6"/>
  <c r="F28" i="6"/>
  <c r="G28" i="6"/>
  <c r="H28" i="6"/>
  <c r="I28" i="6"/>
  <c r="J28" i="6"/>
  <c r="C29" i="6"/>
  <c r="D29" i="6"/>
  <c r="E29" i="6"/>
  <c r="F29" i="6"/>
  <c r="G29" i="6"/>
  <c r="H29" i="6"/>
  <c r="I29" i="6"/>
  <c r="J29" i="6"/>
  <c r="C30" i="6"/>
  <c r="D30" i="6"/>
  <c r="E30" i="6"/>
  <c r="F30" i="6"/>
  <c r="G30" i="6"/>
  <c r="H30" i="6"/>
  <c r="I30" i="6"/>
  <c r="J30" i="6"/>
  <c r="C31" i="6"/>
  <c r="D31" i="6"/>
  <c r="E31" i="6"/>
  <c r="F31" i="6"/>
  <c r="G31" i="6"/>
  <c r="H31" i="6"/>
  <c r="I31" i="6"/>
  <c r="J31" i="6"/>
  <c r="D24" i="6"/>
  <c r="E24" i="6"/>
  <c r="F24" i="6"/>
  <c r="G24" i="6"/>
  <c r="H24" i="6"/>
  <c r="I24" i="6"/>
  <c r="J24" i="6"/>
  <c r="C24" i="6"/>
  <c r="J91" i="1"/>
  <c r="B24" i="6"/>
  <c r="M2" i="1"/>
  <c r="M5" i="1" s="1"/>
  <c r="M4" i="1"/>
  <c r="N4" i="1" s="1"/>
  <c r="O4" i="1" s="1"/>
  <c r="P4" i="1" s="1"/>
  <c r="Q4" i="1" s="1"/>
  <c r="R4" i="1" s="1"/>
  <c r="S4" i="1" s="1"/>
  <c r="T4" i="1" s="1"/>
  <c r="M3" i="1"/>
  <c r="N3" i="1" s="1"/>
  <c r="O3" i="1" s="1"/>
  <c r="P3" i="1" s="1"/>
  <c r="Q3" i="1" s="1"/>
  <c r="R3" i="1" s="1"/>
  <c r="S3" i="1" s="1"/>
  <c r="T3" i="1" s="1"/>
  <c r="M36" i="1"/>
  <c r="P36" i="1" s="1"/>
  <c r="L40" i="1"/>
  <c r="M40" i="1"/>
  <c r="R40" i="1" s="1"/>
  <c r="L66" i="1"/>
  <c r="L68" i="1"/>
  <c r="L63" i="1"/>
  <c r="L67" i="1"/>
  <c r="L64" i="1"/>
  <c r="L57" i="1"/>
  <c r="L65" i="1"/>
  <c r="J92" i="1"/>
  <c r="B25" i="6" s="1"/>
  <c r="M9" i="1" l="1"/>
  <c r="M31" i="1" s="1"/>
  <c r="S49" i="1"/>
  <c r="Q49" i="1"/>
  <c r="Q50" i="1" s="1"/>
  <c r="Q51" i="1" s="1"/>
  <c r="R49" i="1"/>
  <c r="O37" i="1"/>
  <c r="T49" i="1"/>
  <c r="J78" i="1"/>
  <c r="J93" i="1"/>
  <c r="B26" i="6" s="1"/>
  <c r="N2" i="1"/>
  <c r="M49" i="1"/>
  <c r="M50" i="1" s="1"/>
  <c r="M51" i="1" s="1"/>
  <c r="N49" i="1"/>
  <c r="O49" i="1"/>
  <c r="O50" i="1" s="1"/>
  <c r="O51" i="1" s="1"/>
  <c r="P38" i="1"/>
  <c r="M81" i="1"/>
  <c r="M82" i="1" s="1"/>
  <c r="O40" i="1"/>
  <c r="M38" i="1"/>
  <c r="P49" i="1"/>
  <c r="N40" i="1"/>
  <c r="P40" i="1"/>
  <c r="S40" i="1"/>
  <c r="D30" i="1"/>
  <c r="N36" i="1"/>
  <c r="N38" i="1" s="1"/>
  <c r="Q40" i="1"/>
  <c r="S22" i="1"/>
  <c r="S46" i="1" s="1"/>
  <c r="N22" i="1"/>
  <c r="N46" i="1" s="1"/>
  <c r="M25" i="1"/>
  <c r="E32" i="1" s="1"/>
  <c r="R22" i="1"/>
  <c r="R46" i="1" s="1"/>
  <c r="T22" i="1"/>
  <c r="T46" i="1" s="1"/>
  <c r="E29" i="1"/>
  <c r="E30" i="1" s="1"/>
  <c r="L32" i="1"/>
  <c r="P22" i="1"/>
  <c r="P46" i="1" s="1"/>
  <c r="T36" i="1"/>
  <c r="T38" i="1" s="1"/>
  <c r="Q36" i="1"/>
  <c r="Q38" i="1" s="1"/>
  <c r="O36" i="1"/>
  <c r="R36" i="1"/>
  <c r="R38" i="1" s="1"/>
  <c r="S36" i="1"/>
  <c r="S38" i="1" s="1"/>
  <c r="M17" i="1" l="1"/>
  <c r="M24" i="1" s="1"/>
  <c r="M26" i="1" s="1"/>
  <c r="M57" i="1" s="1"/>
  <c r="E14" i="1" s="1"/>
  <c r="E16" i="1" s="1"/>
  <c r="E4" i="1" s="1"/>
  <c r="M55" i="1"/>
  <c r="N50" i="1"/>
  <c r="N51" i="1" s="1"/>
  <c r="S50" i="1"/>
  <c r="S51" i="1" s="1"/>
  <c r="R50" i="1"/>
  <c r="R51" i="1" s="1"/>
  <c r="T50" i="1"/>
  <c r="T51" i="1" s="1"/>
  <c r="N5" i="1"/>
  <c r="O2" i="1"/>
  <c r="N9" i="1"/>
  <c r="O38" i="1"/>
  <c r="P52" i="1" s="1"/>
  <c r="J79" i="1"/>
  <c r="J94" i="1"/>
  <c r="B27" i="6" s="1"/>
  <c r="K90" i="1" a="1"/>
  <c r="T40" i="1"/>
  <c r="P50" i="1"/>
  <c r="P51" i="1" s="1"/>
  <c r="O25" i="1"/>
  <c r="O32" i="1" s="1"/>
  <c r="R25" i="1"/>
  <c r="P25" i="1"/>
  <c r="Q25" i="1"/>
  <c r="M32" i="1"/>
  <c r="N25" i="1"/>
  <c r="T25" i="1"/>
  <c r="S25" i="1"/>
  <c r="S32" i="1" s="1"/>
  <c r="M52" i="1"/>
  <c r="N52" i="1"/>
  <c r="T52" i="1" l="1"/>
  <c r="R52" i="1"/>
  <c r="O52" i="1"/>
  <c r="Q52" i="1"/>
  <c r="S52" i="1"/>
  <c r="P2" i="1"/>
  <c r="O5" i="1"/>
  <c r="O9" i="1" s="1"/>
  <c r="N31" i="1"/>
  <c r="N55" i="1"/>
  <c r="N17" i="1"/>
  <c r="N24" i="1" s="1"/>
  <c r="N26" i="1" s="1"/>
  <c r="N57" i="1" s="1"/>
  <c r="J80" i="1"/>
  <c r="J95" i="1"/>
  <c r="B28" i="6" s="1"/>
  <c r="O90" i="1"/>
  <c r="G23" i="6" s="1"/>
  <c r="K90" i="1"/>
  <c r="C23" i="6" s="1"/>
  <c r="P90" i="1"/>
  <c r="H23" i="6" s="1"/>
  <c r="R90" i="1"/>
  <c r="J23" i="6" s="1"/>
  <c r="L90" i="1"/>
  <c r="D23" i="6" s="1"/>
  <c r="Q90" i="1"/>
  <c r="I23" i="6" s="1"/>
  <c r="N90" i="1"/>
  <c r="F23" i="6" s="1"/>
  <c r="M90" i="1"/>
  <c r="E23" i="6" s="1"/>
  <c r="N74" i="1"/>
  <c r="J90" i="1"/>
  <c r="K74" i="1"/>
  <c r="R32" i="1"/>
  <c r="N32" i="1"/>
  <c r="N47" i="1" s="1"/>
  <c r="N48" i="1" s="1"/>
  <c r="N53" i="1" s="1"/>
  <c r="M47" i="1"/>
  <c r="M48" i="1" s="1"/>
  <c r="M53" i="1" s="1"/>
  <c r="M33" i="1"/>
  <c r="M34" i="1" s="1"/>
  <c r="M42" i="1" s="1"/>
  <c r="Q32" i="1"/>
  <c r="T32" i="1"/>
  <c r="T33" i="1" s="1"/>
  <c r="T34" i="1" s="1"/>
  <c r="P32" i="1"/>
  <c r="P33" i="1" s="1"/>
  <c r="P34" i="1" s="1"/>
  <c r="S47" i="1"/>
  <c r="S48" i="1" s="1"/>
  <c r="O47" i="1"/>
  <c r="O48" i="1" s="1"/>
  <c r="S53" i="1" l="1"/>
  <c r="O53" i="1"/>
  <c r="O31" i="1"/>
  <c r="O17" i="1"/>
  <c r="O24" i="1" s="1"/>
  <c r="O26" i="1" s="1"/>
  <c r="O57" i="1" s="1"/>
  <c r="O55" i="1"/>
  <c r="J96" i="1"/>
  <c r="B29" i="6" s="1"/>
  <c r="J81" i="1"/>
  <c r="Q2" i="1"/>
  <c r="P5" i="1"/>
  <c r="P9" i="1" s="1"/>
  <c r="N33" i="1"/>
  <c r="N34" i="1" s="1"/>
  <c r="R47" i="1"/>
  <c r="R48" i="1" s="1"/>
  <c r="R53" i="1" s="1"/>
  <c r="S33" i="1"/>
  <c r="S34" i="1" s="1"/>
  <c r="O33" i="1"/>
  <c r="O34" i="1" s="1"/>
  <c r="T41" i="1"/>
  <c r="T47" i="1"/>
  <c r="T48" i="1" s="1"/>
  <c r="T53" i="1" s="1"/>
  <c r="Q47" i="1"/>
  <c r="Q48" i="1" s="1"/>
  <c r="Q53" i="1" s="1"/>
  <c r="R33" i="1"/>
  <c r="R34" i="1" s="1"/>
  <c r="P47" i="1"/>
  <c r="P48" i="1" s="1"/>
  <c r="P53" i="1" s="1"/>
  <c r="Q33" i="1"/>
  <c r="Q34" i="1" s="1"/>
  <c r="M43" i="1"/>
  <c r="M27" i="1" s="1"/>
  <c r="M28" i="1" s="1"/>
  <c r="N39" i="1"/>
  <c r="P31" i="1" l="1"/>
  <c r="P17" i="1"/>
  <c r="P24" i="1" s="1"/>
  <c r="P26" i="1" s="1"/>
  <c r="P57" i="1" s="1"/>
  <c r="P55" i="1"/>
  <c r="J82" i="1"/>
  <c r="J98" i="1" s="1"/>
  <c r="B31" i="6" s="1"/>
  <c r="J97" i="1"/>
  <c r="B30" i="6" s="1"/>
  <c r="R2" i="1"/>
  <c r="Q5" i="1"/>
  <c r="Q9" i="1" s="1"/>
  <c r="N42" i="1"/>
  <c r="O39" i="1" s="1"/>
  <c r="O42" i="1" s="1"/>
  <c r="M68" i="1"/>
  <c r="M67" i="1" s="1"/>
  <c r="M66" i="1" s="1"/>
  <c r="M65" i="1" s="1"/>
  <c r="M64" i="1" s="1"/>
  <c r="M59" i="1"/>
  <c r="E6" i="1" s="1"/>
  <c r="Q31" i="1" l="1"/>
  <c r="Q17" i="1"/>
  <c r="Q24" i="1" s="1"/>
  <c r="Q26" i="1" s="1"/>
  <c r="Q57" i="1" s="1"/>
  <c r="Q55" i="1"/>
  <c r="S2" i="1"/>
  <c r="R5" i="1"/>
  <c r="R9" i="1" s="1"/>
  <c r="N43" i="1"/>
  <c r="N27" i="1" s="1"/>
  <c r="N28" i="1" s="1"/>
  <c r="N59" i="1" s="1"/>
  <c r="P39" i="1"/>
  <c r="P42" i="1" s="1"/>
  <c r="O43" i="1"/>
  <c r="O27" i="1" s="1"/>
  <c r="O28" i="1" s="1"/>
  <c r="M63" i="1"/>
  <c r="R17" i="1" l="1"/>
  <c r="R24" i="1" s="1"/>
  <c r="R26" i="1" s="1"/>
  <c r="R57" i="1" s="1"/>
  <c r="R55" i="1"/>
  <c r="R31" i="1"/>
  <c r="T2" i="1"/>
  <c r="S5" i="1"/>
  <c r="S9" i="1" s="1"/>
  <c r="N68" i="1"/>
  <c r="N67" i="1" s="1"/>
  <c r="N66" i="1" s="1"/>
  <c r="N65" i="1" s="1"/>
  <c r="N64" i="1" s="1"/>
  <c r="N63" i="1" s="1"/>
  <c r="O59" i="1"/>
  <c r="O68" i="1"/>
  <c r="O67" i="1" s="1"/>
  <c r="O66" i="1" s="1"/>
  <c r="O65" i="1" s="1"/>
  <c r="O64" i="1" s="1"/>
  <c r="Q39" i="1"/>
  <c r="Q42" i="1" s="1"/>
  <c r="P43" i="1"/>
  <c r="P27" i="1" s="1"/>
  <c r="P28" i="1" s="1"/>
  <c r="S17" i="1" l="1"/>
  <c r="S24" i="1" s="1"/>
  <c r="S26" i="1" s="1"/>
  <c r="S57" i="1" s="1"/>
  <c r="S55" i="1"/>
  <c r="S31" i="1"/>
  <c r="T5" i="1"/>
  <c r="T9" i="1" s="1"/>
  <c r="P68" i="1"/>
  <c r="P67" i="1" s="1"/>
  <c r="P66" i="1" s="1"/>
  <c r="P65" i="1" s="1"/>
  <c r="P64" i="1" s="1"/>
  <c r="F11" i="1" s="1"/>
  <c r="P59" i="1"/>
  <c r="R39" i="1"/>
  <c r="R42" i="1" s="1"/>
  <c r="Q43" i="1"/>
  <c r="Q27" i="1" s="1"/>
  <c r="Q28" i="1" s="1"/>
  <c r="O63" i="1"/>
  <c r="T17" i="1" l="1"/>
  <c r="T24" i="1" s="1"/>
  <c r="T26" i="1" s="1"/>
  <c r="T57" i="1" s="1"/>
  <c r="T31" i="1"/>
  <c r="T55" i="1"/>
  <c r="Q59" i="1"/>
  <c r="Q68" i="1"/>
  <c r="Q67" i="1" s="1"/>
  <c r="Q66" i="1" s="1"/>
  <c r="Q65" i="1" s="1"/>
  <c r="E11" i="1" s="1"/>
  <c r="S39" i="1"/>
  <c r="S42" i="1" s="1"/>
  <c r="R43" i="1"/>
  <c r="R27" i="1" s="1"/>
  <c r="R28" i="1" s="1"/>
  <c r="F10" i="1"/>
  <c r="E10" i="1"/>
  <c r="E7" i="1" s="1"/>
  <c r="R59" i="1" l="1"/>
  <c r="R68" i="1"/>
  <c r="R67" i="1" s="1"/>
  <c r="R66" i="1" s="1"/>
  <c r="S43" i="1"/>
  <c r="S27" i="1" s="1"/>
  <c r="S28" i="1" s="1"/>
  <c r="T39" i="1"/>
  <c r="T42" i="1" s="1"/>
  <c r="T43" i="1" s="1"/>
  <c r="T27" i="1" s="1"/>
  <c r="T28" i="1" s="1"/>
  <c r="S59" i="1" l="1"/>
  <c r="S68" i="1"/>
  <c r="S67" i="1" s="1"/>
  <c r="F12" i="1" s="1"/>
  <c r="T68" i="1"/>
  <c r="T59" i="1"/>
  <c r="E12" i="1" l="1"/>
</calcChain>
</file>

<file path=xl/sharedStrings.xml><?xml version="1.0" encoding="utf-8"?>
<sst xmlns="http://schemas.openxmlformats.org/spreadsheetml/2006/main" count="107" uniqueCount="101">
  <si>
    <t>Property</t>
  </si>
  <si>
    <t>Results</t>
  </si>
  <si>
    <t>Rental Income</t>
  </si>
  <si>
    <t>Property Type</t>
  </si>
  <si>
    <t>Multifamily</t>
  </si>
  <si>
    <t>3 Year IRR Hurdle Rate</t>
  </si>
  <si>
    <t>Maintenance &amp; Repairs</t>
  </si>
  <si>
    <t>Property Purchase Price</t>
  </si>
  <si>
    <t>Pre-Tax Equity Yield</t>
  </si>
  <si>
    <t>Property Taxes</t>
  </si>
  <si>
    <t>Total Closing Costs</t>
  </si>
  <si>
    <t>Vacancy &amp; Loss</t>
  </si>
  <si>
    <t>Positive Cash Flow</t>
  </si>
  <si>
    <t>Insurance</t>
  </si>
  <si>
    <t>Reversion</t>
  </si>
  <si>
    <t>3 Year Hurdle Rate Met</t>
  </si>
  <si>
    <t>HOA</t>
  </si>
  <si>
    <t>Broker selling expenses</t>
  </si>
  <si>
    <t>IRR</t>
  </si>
  <si>
    <t>Profit</t>
  </si>
  <si>
    <t>NOI (Analyst/Nominal NOI)</t>
  </si>
  <si>
    <t>Rental Assumptions</t>
  </si>
  <si>
    <t xml:space="preserve">3 Year Hold ATCF </t>
  </si>
  <si>
    <t>Monthly Rent (1st Year)</t>
  </si>
  <si>
    <t xml:space="preserve">5 Year Hold ATCF </t>
  </si>
  <si>
    <t>Capital Expenditures</t>
  </si>
  <si>
    <t>Annual Property Taxes</t>
  </si>
  <si>
    <t xml:space="preserve">7 Year Hold ATCF </t>
  </si>
  <si>
    <t>Capex Reserve</t>
  </si>
  <si>
    <t>Annual Maintenance &amp; Repairs</t>
  </si>
  <si>
    <t>Capital improvement type #1</t>
  </si>
  <si>
    <t>Annual Capex Reserve</t>
  </si>
  <si>
    <t>Monthly Cash Flow</t>
  </si>
  <si>
    <t>Capital improvement type #2</t>
  </si>
  <si>
    <t>Annual Rent, Property Value and Maintenance Escalation</t>
  </si>
  <si>
    <t>Total CAPEX</t>
  </si>
  <si>
    <t>Vacancy and Loss</t>
  </si>
  <si>
    <t>Annual Cash Flow</t>
  </si>
  <si>
    <t>Annual HOA Fees</t>
  </si>
  <si>
    <t>PBTCF - Operations</t>
  </si>
  <si>
    <t>Annual Insurance Premium</t>
  </si>
  <si>
    <t xml:space="preserve"> </t>
  </si>
  <si>
    <t>Tax Assumptions</t>
  </si>
  <si>
    <t>Future Sales Price</t>
  </si>
  <si>
    <t>Selling Expenses</t>
  </si>
  <si>
    <t>Property Value  Breakdown</t>
  </si>
  <si>
    <t>NSP</t>
  </si>
  <si>
    <t>Land</t>
  </si>
  <si>
    <t>Improvements</t>
  </si>
  <si>
    <t>PBTCF - Total Cash Flows</t>
  </si>
  <si>
    <t>Debt Service</t>
  </si>
  <si>
    <t>EBTCF - Operations</t>
  </si>
  <si>
    <t>Mortgage</t>
  </si>
  <si>
    <t>Taxes From Operations (linked from below)</t>
  </si>
  <si>
    <t>Loan To Value</t>
  </si>
  <si>
    <t>Debt</t>
  </si>
  <si>
    <t>EATCF - Operations</t>
  </si>
  <si>
    <t>VA Funding Fee</t>
  </si>
  <si>
    <t>Equity</t>
  </si>
  <si>
    <t>Term</t>
  </si>
  <si>
    <t>Taxes From Operations</t>
  </si>
  <si>
    <t>Amortization</t>
  </si>
  <si>
    <t>NOI (from above)</t>
  </si>
  <si>
    <t>Interest Rate</t>
  </si>
  <si>
    <t>M Debt Service</t>
  </si>
  <si>
    <t>OMB at year end (info only)</t>
  </si>
  <si>
    <t>Principal paid (info only)</t>
  </si>
  <si>
    <t>Discount Point (buying down your rate)</t>
  </si>
  <si>
    <t>Interest paid</t>
  </si>
  <si>
    <t>Depreciation:</t>
  </si>
  <si>
    <t>Tax Rates</t>
  </si>
  <si>
    <t>Ordinary Income</t>
  </si>
  <si>
    <t>CAPEX</t>
  </si>
  <si>
    <t>Capital Gains</t>
  </si>
  <si>
    <t>Total</t>
  </si>
  <si>
    <t>Depreciation Recapture</t>
  </si>
  <si>
    <t>Loss Carryforward (taxable inc)</t>
  </si>
  <si>
    <t>amortize over remaining useful life</t>
  </si>
  <si>
    <t>Mtg point amortization</t>
  </si>
  <si>
    <t>Operating Loss Carryforwards</t>
  </si>
  <si>
    <t>If negative taxable income, pay $0 taxes and carryforward the loss</t>
  </si>
  <si>
    <t>Mtg prepayment penalty (year of rev only)</t>
  </si>
  <si>
    <t>Taxable income</t>
  </si>
  <si>
    <t>Depreciable life</t>
  </si>
  <si>
    <t>Taxes From Reversion</t>
  </si>
  <si>
    <t>Net Sales Price (from above)</t>
  </si>
  <si>
    <t>Mortgage Expenses</t>
  </si>
  <si>
    <t>EBTCF - Reversion</t>
  </si>
  <si>
    <t>Adusted Basis</t>
  </si>
  <si>
    <t>Economic Gain</t>
  </si>
  <si>
    <t>Capital Gains Tax</t>
  </si>
  <si>
    <t>Depreciation Recap Tax</t>
  </si>
  <si>
    <t>EATCF - Reversion</t>
  </si>
  <si>
    <t>BT Operating Income</t>
  </si>
  <si>
    <t>BTCF - Total CF</t>
  </si>
  <si>
    <t>EATCF - Total CF</t>
  </si>
  <si>
    <t>LTV Table</t>
  </si>
  <si>
    <t>Interest Rate Table</t>
  </si>
  <si>
    <t>Equity Yield</t>
  </si>
  <si>
    <t>5 - Year Hold Period</t>
  </si>
  <si>
    <t>Pri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9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7" formatCode="&quot;$&quot;#,##0"/>
    <numFmt numFmtId="168" formatCode="0.00000%"/>
    <numFmt numFmtId="169" formatCode="0.000000%"/>
  </numFmts>
  <fonts count="24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color indexed="9"/>
      <name val="Arial"/>
      <family val="2"/>
    </font>
    <font>
      <sz val="10"/>
      <color indexed="12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i/>
      <sz val="10"/>
      <name val="Arial"/>
      <family val="2"/>
    </font>
    <font>
      <i/>
      <sz val="10"/>
      <color indexed="9"/>
      <name val="Arial"/>
      <family val="2"/>
    </font>
    <font>
      <sz val="10"/>
      <color indexed="9"/>
      <name val="Arial"/>
      <family val="2"/>
    </font>
    <font>
      <b/>
      <sz val="10"/>
      <name val="Arial (W1)"/>
      <family val="2"/>
    </font>
    <font>
      <u val="singleAccounting"/>
      <sz val="10"/>
      <name val="Arial"/>
      <family val="2"/>
    </font>
    <font>
      <sz val="10"/>
      <color rgb="FF1903BD"/>
      <name val="Arial (W1)"/>
      <family val="2"/>
    </font>
    <font>
      <sz val="10"/>
      <color theme="0"/>
      <name val="Arial"/>
      <family val="2"/>
    </font>
    <font>
      <sz val="10"/>
      <color theme="0" tint="-0.34998626667073579"/>
      <name val="Arial"/>
      <family val="2"/>
    </font>
    <font>
      <b/>
      <sz val="10"/>
      <color theme="0"/>
      <name val="Arial"/>
      <family val="2"/>
    </font>
    <font>
      <b/>
      <i/>
      <sz val="22"/>
      <name val="Calibri Light"/>
      <family val="2"/>
    </font>
    <font>
      <sz val="10"/>
      <color theme="5"/>
      <name val="Arial"/>
      <family val="2"/>
    </font>
    <font>
      <sz val="10"/>
      <color rgb="FFFF0000"/>
      <name val="Arial"/>
      <family val="2"/>
    </font>
    <font>
      <b/>
      <sz val="10"/>
      <color rgb="FFFF0000"/>
      <name val="Arial"/>
      <family val="2"/>
    </font>
    <font>
      <sz val="10"/>
      <color theme="0" tint="-0.249977111117893"/>
      <name val="Arial"/>
      <family val="2"/>
    </font>
    <font>
      <u/>
      <sz val="10"/>
      <name val="Arial"/>
      <family val="2"/>
    </font>
    <font>
      <sz val="10"/>
      <color rgb="FF0000FF"/>
      <name val="Arial"/>
      <family val="2"/>
    </font>
    <font>
      <sz val="10"/>
      <name val="Arial (W1)"/>
      <family val="2"/>
    </font>
  </fonts>
  <fills count="11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79998168889431442"/>
        <bgColor indexed="64"/>
      </patternFill>
    </fill>
  </fills>
  <borders count="37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35">
    <xf numFmtId="0" fontId="0" fillId="0" borderId="0" xfId="0"/>
    <xf numFmtId="0" fontId="3" fillId="2" borderId="1" xfId="0" applyFont="1" applyFill="1" applyBorder="1"/>
    <xf numFmtId="0" fontId="0" fillId="0" borderId="2" xfId="0" applyBorder="1"/>
    <xf numFmtId="0" fontId="0" fillId="0" borderId="3" xfId="0" applyBorder="1"/>
    <xf numFmtId="0" fontId="6" fillId="0" borderId="5" xfId="0" applyFont="1" applyFill="1" applyBorder="1" applyAlignment="1">
      <alignment horizontal="center"/>
    </xf>
    <xf numFmtId="0" fontId="0" fillId="0" borderId="9" xfId="0" applyBorder="1"/>
    <xf numFmtId="0" fontId="0" fillId="0" borderId="0" xfId="0" applyBorder="1"/>
    <xf numFmtId="0" fontId="0" fillId="0" borderId="10" xfId="0" applyBorder="1"/>
    <xf numFmtId="0" fontId="7" fillId="3" borderId="8" xfId="0" applyFont="1" applyFill="1" applyBorder="1" applyAlignment="1">
      <alignment horizontal="center"/>
    </xf>
    <xf numFmtId="0" fontId="5" fillId="0" borderId="0" xfId="0" applyFont="1" applyBorder="1"/>
    <xf numFmtId="9" fontId="0" fillId="0" borderId="0" xfId="0" applyNumberFormat="1"/>
    <xf numFmtId="165" fontId="3" fillId="2" borderId="0" xfId="0" applyNumberFormat="1" applyFont="1" applyFill="1" applyBorder="1"/>
    <xf numFmtId="0" fontId="5" fillId="0" borderId="13" xfId="0" applyFont="1" applyBorder="1"/>
    <xf numFmtId="0" fontId="5" fillId="0" borderId="5" xfId="0" applyFont="1" applyBorder="1"/>
    <xf numFmtId="0" fontId="0" fillId="0" borderId="5" xfId="0" applyBorder="1"/>
    <xf numFmtId="0" fontId="0" fillId="0" borderId="14" xfId="0" applyBorder="1"/>
    <xf numFmtId="0" fontId="3" fillId="2" borderId="15" xfId="0" applyFont="1" applyFill="1" applyBorder="1"/>
    <xf numFmtId="0" fontId="5" fillId="0" borderId="9" xfId="0" applyFont="1" applyBorder="1"/>
    <xf numFmtId="0" fontId="5" fillId="0" borderId="15" xfId="0" applyFont="1" applyBorder="1"/>
    <xf numFmtId="0" fontId="5" fillId="0" borderId="9" xfId="0" applyFont="1" applyFill="1" applyBorder="1"/>
    <xf numFmtId="0" fontId="0" fillId="0" borderId="9" xfId="0" applyBorder="1" applyAlignment="1">
      <alignment horizontal="left" indent="1"/>
    </xf>
    <xf numFmtId="164" fontId="3" fillId="2" borderId="16" xfId="2" applyNumberFormat="1" applyFont="1" applyFill="1" applyBorder="1"/>
    <xf numFmtId="164" fontId="3" fillId="2" borderId="17" xfId="2" applyNumberFormat="1" applyFont="1" applyFill="1" applyBorder="1"/>
    <xf numFmtId="0" fontId="4" fillId="0" borderId="0" xfId="0" applyFont="1" applyBorder="1" applyAlignment="1">
      <alignment horizontal="right"/>
    </xf>
    <xf numFmtId="0" fontId="4" fillId="0" borderId="0" xfId="0" applyFont="1" applyBorder="1"/>
    <xf numFmtId="0" fontId="5" fillId="0" borderId="9" xfId="0" applyFont="1" applyBorder="1" applyAlignment="1">
      <alignment horizontal="left" indent="1"/>
    </xf>
    <xf numFmtId="0" fontId="3" fillId="2" borderId="18" xfId="0" applyFont="1" applyFill="1" applyBorder="1"/>
    <xf numFmtId="0" fontId="10" fillId="0" borderId="15" xfId="0" applyFont="1" applyBorder="1" applyAlignment="1">
      <alignment horizontal="left"/>
    </xf>
    <xf numFmtId="0" fontId="3" fillId="4" borderId="19" xfId="0" applyFont="1" applyFill="1" applyBorder="1"/>
    <xf numFmtId="10" fontId="7" fillId="3" borderId="20" xfId="3" applyNumberFormat="1" applyFont="1" applyFill="1" applyBorder="1" applyAlignment="1">
      <alignment horizontal="left"/>
    </xf>
    <xf numFmtId="10" fontId="7" fillId="0" borderId="21" xfId="3" applyNumberFormat="1" applyFont="1" applyBorder="1" applyAlignment="1">
      <alignment horizontal="left"/>
    </xf>
    <xf numFmtId="10" fontId="9" fillId="0" borderId="0" xfId="3" applyNumberFormat="1" applyFont="1" applyFill="1" applyBorder="1" applyAlignment="1">
      <alignment horizontal="center"/>
    </xf>
    <xf numFmtId="164" fontId="11" fillId="0" borderId="14" xfId="0" applyNumberFormat="1" applyFont="1" applyBorder="1"/>
    <xf numFmtId="0" fontId="9" fillId="0" borderId="0" xfId="0" applyFont="1" applyBorder="1"/>
    <xf numFmtId="164" fontId="9" fillId="0" borderId="5" xfId="0" applyNumberFormat="1" applyFont="1" applyBorder="1"/>
    <xf numFmtId="0" fontId="9" fillId="2" borderId="22" xfId="0" applyFont="1" applyFill="1" applyBorder="1"/>
    <xf numFmtId="0" fontId="5" fillId="3" borderId="18" xfId="0" applyFont="1" applyFill="1" applyBorder="1"/>
    <xf numFmtId="0" fontId="0" fillId="3" borderId="23" xfId="0" applyFill="1" applyBorder="1" applyAlignment="1">
      <alignment horizontal="left"/>
    </xf>
    <xf numFmtId="0" fontId="0" fillId="0" borderId="0" xfId="0" applyFill="1" applyBorder="1"/>
    <xf numFmtId="0" fontId="5" fillId="0" borderId="10" xfId="0" applyFont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0" fontId="5" fillId="0" borderId="0" xfId="0" applyFont="1" applyFill="1" applyBorder="1" applyAlignment="1">
      <alignment horizontal="center"/>
    </xf>
    <xf numFmtId="0" fontId="5" fillId="0" borderId="0" xfId="0" applyFont="1" applyBorder="1" applyAlignment="1">
      <alignment horizontal="right"/>
    </xf>
    <xf numFmtId="0" fontId="1" fillId="0" borderId="0" xfId="0" applyFont="1" applyBorder="1" applyAlignment="1">
      <alignment horizontal="left"/>
    </xf>
    <xf numFmtId="0" fontId="1" fillId="0" borderId="7" xfId="0" applyFont="1" applyBorder="1"/>
    <xf numFmtId="0" fontId="1" fillId="0" borderId="3" xfId="0" applyFont="1" applyBorder="1"/>
    <xf numFmtId="0" fontId="1" fillId="0" borderId="0" xfId="0" applyFont="1" applyBorder="1"/>
    <xf numFmtId="0" fontId="1" fillId="0" borderId="7" xfId="0" applyFont="1" applyFill="1" applyBorder="1"/>
    <xf numFmtId="0" fontId="1" fillId="0" borderId="5" xfId="0" applyFont="1" applyBorder="1"/>
    <xf numFmtId="0" fontId="1" fillId="0" borderId="9" xfId="0" applyFont="1" applyFill="1" applyBorder="1"/>
    <xf numFmtId="0" fontId="1" fillId="0" borderId="0" xfId="0" applyFont="1" applyFill="1" applyBorder="1"/>
    <xf numFmtId="165" fontId="1" fillId="0" borderId="5" xfId="0" applyNumberFormat="1" applyFont="1" applyBorder="1"/>
    <xf numFmtId="165" fontId="1" fillId="0" borderId="14" xfId="0" applyNumberFormat="1" applyFont="1" applyBorder="1"/>
    <xf numFmtId="165" fontId="1" fillId="0" borderId="0" xfId="0" applyNumberFormat="1" applyFont="1" applyBorder="1"/>
    <xf numFmtId="165" fontId="1" fillId="0" borderId="10" xfId="0" applyNumberFormat="1" applyFont="1" applyBorder="1"/>
    <xf numFmtId="164" fontId="1" fillId="0" borderId="0" xfId="0" applyNumberFormat="1" applyFont="1" applyBorder="1"/>
    <xf numFmtId="43" fontId="1" fillId="0" borderId="0" xfId="0" applyNumberFormat="1" applyFont="1" applyBorder="1"/>
    <xf numFmtId="0" fontId="1" fillId="0" borderId="0" xfId="0" applyFont="1"/>
    <xf numFmtId="6" fontId="1" fillId="0" borderId="0" xfId="0" applyNumberFormat="1" applyFont="1" applyBorder="1"/>
    <xf numFmtId="6" fontId="1" fillId="0" borderId="10" xfId="0" applyNumberFormat="1" applyFont="1" applyBorder="1"/>
    <xf numFmtId="0" fontId="1" fillId="0" borderId="9" xfId="0" applyFont="1" applyBorder="1" applyAlignment="1">
      <alignment horizontal="left" indent="1"/>
    </xf>
    <xf numFmtId="0" fontId="1" fillId="0" borderId="10" xfId="0" applyFont="1" applyBorder="1"/>
    <xf numFmtId="0" fontId="1" fillId="0" borderId="9" xfId="0" applyFont="1" applyFill="1" applyBorder="1" applyAlignment="1">
      <alignment horizontal="left" indent="2"/>
    </xf>
    <xf numFmtId="0" fontId="1" fillId="0" borderId="16" xfId="0" applyFont="1" applyBorder="1"/>
    <xf numFmtId="0" fontId="9" fillId="0" borderId="0" xfId="0" applyFont="1" applyBorder="1" applyAlignment="1">
      <alignment horizontal="center"/>
    </xf>
    <xf numFmtId="164" fontId="3" fillId="2" borderId="23" xfId="0" applyNumberFormat="1" applyFont="1" applyFill="1" applyBorder="1"/>
    <xf numFmtId="0" fontId="1" fillId="0" borderId="3" xfId="0" applyFont="1" applyFill="1" applyBorder="1"/>
    <xf numFmtId="10" fontId="9" fillId="2" borderId="21" xfId="3" applyNumberFormat="1" applyFont="1" applyFill="1" applyBorder="1" applyAlignment="1">
      <alignment horizontal="center"/>
    </xf>
    <xf numFmtId="0" fontId="6" fillId="0" borderId="21" xfId="0" applyFont="1" applyBorder="1" applyAlignment="1">
      <alignment horizontal="center"/>
    </xf>
    <xf numFmtId="10" fontId="7" fillId="0" borderId="25" xfId="3" applyNumberFormat="1" applyFont="1" applyBorder="1" applyAlignment="1">
      <alignment horizontal="right"/>
    </xf>
    <xf numFmtId="165" fontId="1" fillId="3" borderId="8" xfId="0" applyNumberFormat="1" applyFont="1" applyFill="1" applyBorder="1"/>
    <xf numFmtId="10" fontId="0" fillId="0" borderId="0" xfId="0" applyNumberFormat="1"/>
    <xf numFmtId="10" fontId="13" fillId="5" borderId="18" xfId="0" applyNumberFormat="1" applyFont="1" applyFill="1" applyBorder="1"/>
    <xf numFmtId="10" fontId="13" fillId="5" borderId="23" xfId="0" applyNumberFormat="1" applyFont="1" applyFill="1" applyBorder="1"/>
    <xf numFmtId="10" fontId="13" fillId="5" borderId="22" xfId="0" applyNumberFormat="1" applyFont="1" applyFill="1" applyBorder="1"/>
    <xf numFmtId="0" fontId="7" fillId="0" borderId="27" xfId="0" applyFont="1" applyBorder="1" applyAlignment="1">
      <alignment horizontal="center"/>
    </xf>
    <xf numFmtId="9" fontId="7" fillId="0" borderId="27" xfId="3" applyNumberFormat="1" applyFont="1" applyBorder="1" applyAlignment="1">
      <alignment horizontal="center"/>
    </xf>
    <xf numFmtId="0" fontId="5" fillId="0" borderId="16" xfId="0" applyFont="1" applyBorder="1"/>
    <xf numFmtId="0" fontId="1" fillId="0" borderId="17" xfId="0" applyFont="1" applyBorder="1"/>
    <xf numFmtId="0" fontId="8" fillId="2" borderId="23" xfId="0" applyFont="1" applyFill="1" applyBorder="1" applyAlignment="1">
      <alignment horizontal="center"/>
    </xf>
    <xf numFmtId="10" fontId="9" fillId="2" borderId="28" xfId="3" applyNumberFormat="1" applyFont="1" applyFill="1" applyBorder="1" applyAlignment="1">
      <alignment horizontal="center"/>
    </xf>
    <xf numFmtId="164" fontId="3" fillId="2" borderId="23" xfId="2" applyNumberFormat="1" applyFont="1" applyFill="1" applyBorder="1"/>
    <xf numFmtId="164" fontId="3" fillId="2" borderId="22" xfId="2" applyNumberFormat="1" applyFont="1" applyFill="1" applyBorder="1"/>
    <xf numFmtId="167" fontId="5" fillId="0" borderId="13" xfId="0" applyNumberFormat="1" applyFont="1" applyBorder="1"/>
    <xf numFmtId="167" fontId="5" fillId="0" borderId="5" xfId="0" applyNumberFormat="1" applyFont="1" applyBorder="1"/>
    <xf numFmtId="167" fontId="9" fillId="0" borderId="5" xfId="2" applyNumberFormat="1" applyFont="1" applyBorder="1"/>
    <xf numFmtId="167" fontId="4" fillId="0" borderId="5" xfId="0" applyNumberFormat="1" applyFont="1" applyBorder="1"/>
    <xf numFmtId="167" fontId="4" fillId="0" borderId="14" xfId="0" applyNumberFormat="1" applyFont="1" applyBorder="1"/>
    <xf numFmtId="167" fontId="0" fillId="0" borderId="9" xfId="0" applyNumberFormat="1" applyBorder="1"/>
    <xf numFmtId="167" fontId="0" fillId="0" borderId="0" xfId="0" applyNumberFormat="1" applyBorder="1"/>
    <xf numFmtId="167" fontId="9" fillId="0" borderId="0" xfId="0" applyNumberFormat="1" applyFont="1" applyBorder="1"/>
    <xf numFmtId="167" fontId="1" fillId="0" borderId="0" xfId="0" applyNumberFormat="1" applyFont="1" applyBorder="1"/>
    <xf numFmtId="167" fontId="1" fillId="0" borderId="10" xfId="0" applyNumberFormat="1" applyFont="1" applyBorder="1"/>
    <xf numFmtId="167" fontId="1" fillId="0" borderId="9" xfId="0" applyNumberFormat="1" applyFont="1" applyBorder="1"/>
    <xf numFmtId="167" fontId="3" fillId="2" borderId="18" xfId="0" applyNumberFormat="1" applyFont="1" applyFill="1" applyBorder="1"/>
    <xf numFmtId="167" fontId="3" fillId="2" borderId="23" xfId="0" applyNumberFormat="1" applyFont="1" applyFill="1" applyBorder="1"/>
    <xf numFmtId="167" fontId="9" fillId="2" borderId="23" xfId="0" applyNumberFormat="1" applyFont="1" applyFill="1" applyBorder="1"/>
    <xf numFmtId="167" fontId="9" fillId="2" borderId="22" xfId="0" applyNumberFormat="1" applyFont="1" applyFill="1" applyBorder="1"/>
    <xf numFmtId="164" fontId="3" fillId="2" borderId="0" xfId="0" applyNumberFormat="1" applyFont="1" applyFill="1" applyBorder="1"/>
    <xf numFmtId="0" fontId="3" fillId="2" borderId="0" xfId="0" applyFont="1" applyFill="1" applyBorder="1" applyProtection="1"/>
    <xf numFmtId="164" fontId="0" fillId="0" borderId="0" xfId="0" applyNumberFormat="1" applyFill="1" applyBorder="1" applyAlignment="1">
      <alignment horizontal="center"/>
    </xf>
    <xf numFmtId="10" fontId="0" fillId="0" borderId="0" xfId="3" applyNumberFormat="1" applyFont="1" applyFill="1" applyBorder="1" applyAlignment="1">
      <alignment horizontal="center"/>
    </xf>
    <xf numFmtId="164" fontId="5" fillId="0" borderId="0" xfId="2" applyNumberFormat="1" applyFont="1" applyBorder="1"/>
    <xf numFmtId="164" fontId="5" fillId="0" borderId="10" xfId="2" applyNumberFormat="1" applyFont="1" applyBorder="1"/>
    <xf numFmtId="0" fontId="15" fillId="6" borderId="9" xfId="0" applyFont="1" applyFill="1" applyBorder="1" applyAlignment="1"/>
    <xf numFmtId="0" fontId="15" fillId="0" borderId="0" xfId="0" applyFont="1" applyFill="1" applyBorder="1" applyAlignment="1"/>
    <xf numFmtId="0" fontId="17" fillId="0" borderId="0" xfId="0" applyFont="1"/>
    <xf numFmtId="0" fontId="17" fillId="8" borderId="0" xfId="0" applyFont="1" applyFill="1"/>
    <xf numFmtId="0" fontId="1" fillId="0" borderId="0" xfId="0" applyFont="1" applyBorder="1" applyAlignment="1">
      <alignment horizontal="center"/>
    </xf>
    <xf numFmtId="10" fontId="0" fillId="0" borderId="0" xfId="3" applyNumberFormat="1" applyFont="1" applyBorder="1" applyAlignment="1">
      <alignment horizontal="center"/>
    </xf>
    <xf numFmtId="165" fontId="0" fillId="0" borderId="0" xfId="0" applyNumberFormat="1"/>
    <xf numFmtId="165" fontId="0" fillId="0" borderId="0" xfId="1" applyNumberFormat="1" applyFont="1"/>
    <xf numFmtId="0" fontId="18" fillId="0" borderId="0" xfId="0" applyFont="1" applyBorder="1"/>
    <xf numFmtId="43" fontId="0" fillId="0" borderId="0" xfId="0" applyNumberFormat="1"/>
    <xf numFmtId="8" fontId="0" fillId="0" borderId="0" xfId="0" applyNumberFormat="1"/>
    <xf numFmtId="165" fontId="0" fillId="0" borderId="0" xfId="0" applyNumberFormat="1" applyBorder="1"/>
    <xf numFmtId="0" fontId="18" fillId="0" borderId="0" xfId="0" applyFont="1" applyFill="1" applyBorder="1"/>
    <xf numFmtId="164" fontId="18" fillId="0" borderId="0" xfId="3" applyNumberFormat="1" applyFont="1" applyFill="1" applyBorder="1" applyAlignment="1">
      <alignment horizontal="right" vertical="center"/>
    </xf>
    <xf numFmtId="0" fontId="19" fillId="0" borderId="0" xfId="0" applyFont="1" applyBorder="1" applyAlignment="1">
      <alignment horizontal="right"/>
    </xf>
    <xf numFmtId="0" fontId="18" fillId="0" borderId="0" xfId="0" applyFont="1"/>
    <xf numFmtId="164" fontId="18" fillId="0" borderId="0" xfId="2" applyNumberFormat="1" applyFont="1" applyFill="1" applyBorder="1" applyAlignment="1">
      <alignment horizontal="right" vertical="center"/>
    </xf>
    <xf numFmtId="0" fontId="18" fillId="0" borderId="15" xfId="0" applyFont="1" applyBorder="1"/>
    <xf numFmtId="165" fontId="1" fillId="0" borderId="0" xfId="1" applyNumberFormat="1" applyFont="1" applyBorder="1"/>
    <xf numFmtId="0" fontId="18" fillId="8" borderId="0" xfId="0" applyFont="1" applyFill="1"/>
    <xf numFmtId="0" fontId="18" fillId="0" borderId="16" xfId="0" applyFont="1" applyBorder="1"/>
    <xf numFmtId="0" fontId="14" fillId="0" borderId="0" xfId="0" applyFont="1"/>
    <xf numFmtId="2" fontId="0" fillId="0" borderId="0" xfId="0" applyNumberFormat="1"/>
    <xf numFmtId="0" fontId="1" fillId="8" borderId="0" xfId="0" applyFont="1" applyFill="1"/>
    <xf numFmtId="0" fontId="20" fillId="8" borderId="0" xfId="0" applyFont="1" applyFill="1"/>
    <xf numFmtId="0" fontId="20" fillId="0" borderId="0" xfId="0" applyFont="1"/>
    <xf numFmtId="10" fontId="1" fillId="0" borderId="0" xfId="3" applyNumberFormat="1" applyFont="1"/>
    <xf numFmtId="10" fontId="1" fillId="0" borderId="29" xfId="0" applyNumberFormat="1" applyFont="1" applyBorder="1"/>
    <xf numFmtId="10" fontId="1" fillId="0" borderId="0" xfId="0" applyNumberFormat="1" applyFont="1" applyBorder="1"/>
    <xf numFmtId="165" fontId="0" fillId="0" borderId="9" xfId="1" applyNumberFormat="1" applyFont="1" applyBorder="1"/>
    <xf numFmtId="0" fontId="1" fillId="0" borderId="9" xfId="0" applyFont="1" applyFill="1" applyBorder="1" applyAlignment="1">
      <alignment horizontal="left" indent="1"/>
    </xf>
    <xf numFmtId="10" fontId="0" fillId="0" borderId="0" xfId="3" applyNumberFormat="1" applyFont="1"/>
    <xf numFmtId="44" fontId="0" fillId="0" borderId="0" xfId="0" applyNumberFormat="1"/>
    <xf numFmtId="165" fontId="0" fillId="0" borderId="30" xfId="0" applyNumberFormat="1" applyBorder="1"/>
    <xf numFmtId="0" fontId="12" fillId="0" borderId="17" xfId="0" applyFont="1" applyBorder="1" applyAlignment="1">
      <alignment horizontal="center" wrapText="1"/>
    </xf>
    <xf numFmtId="0" fontId="1" fillId="0" borderId="1" xfId="0" applyFont="1" applyBorder="1"/>
    <xf numFmtId="10" fontId="0" fillId="0" borderId="2" xfId="3" applyNumberFormat="1" applyFont="1" applyFill="1" applyBorder="1"/>
    <xf numFmtId="10" fontId="0" fillId="0" borderId="4" xfId="3" applyNumberFormat="1" applyFont="1" applyFill="1" applyBorder="1"/>
    <xf numFmtId="0" fontId="0" fillId="0" borderId="4" xfId="0" applyBorder="1"/>
    <xf numFmtId="0" fontId="0" fillId="0" borderId="3" xfId="0" applyFont="1" applyFill="1" applyBorder="1"/>
    <xf numFmtId="10" fontId="0" fillId="0" borderId="4" xfId="3" applyNumberFormat="1" applyFont="1" applyBorder="1"/>
    <xf numFmtId="164" fontId="0" fillId="0" borderId="4" xfId="2" applyNumberFormat="1" applyFont="1" applyBorder="1"/>
    <xf numFmtId="164" fontId="0" fillId="0" borderId="4" xfId="0" applyNumberFormat="1" applyBorder="1"/>
    <xf numFmtId="0" fontId="0" fillId="0" borderId="12" xfId="0" applyBorder="1"/>
    <xf numFmtId="0" fontId="1" fillId="0" borderId="2" xfId="0" applyFont="1" applyBorder="1"/>
    <xf numFmtId="0" fontId="21" fillId="0" borderId="0" xfId="0" applyFont="1" applyBorder="1"/>
    <xf numFmtId="10" fontId="21" fillId="0" borderId="4" xfId="3" applyNumberFormat="1" applyFont="1" applyBorder="1"/>
    <xf numFmtId="9" fontId="1" fillId="0" borderId="0" xfId="3" applyFont="1" applyBorder="1"/>
    <xf numFmtId="0" fontId="1" fillId="8" borderId="0" xfId="0" applyFont="1" applyFill="1" applyBorder="1"/>
    <xf numFmtId="164" fontId="5" fillId="8" borderId="0" xfId="0" applyNumberFormat="1" applyFont="1" applyFill="1" applyBorder="1"/>
    <xf numFmtId="164" fontId="1" fillId="8" borderId="0" xfId="0" applyNumberFormat="1" applyFont="1" applyFill="1" applyBorder="1"/>
    <xf numFmtId="164" fontId="1" fillId="8" borderId="0" xfId="0" applyNumberFormat="1" applyFont="1" applyFill="1"/>
    <xf numFmtId="0" fontId="1" fillId="8" borderId="0" xfId="0" applyFont="1" applyFill="1" applyAlignment="1">
      <alignment horizontal="right"/>
    </xf>
    <xf numFmtId="10" fontId="1" fillId="8" borderId="0" xfId="3" applyNumberFormat="1" applyFont="1" applyFill="1"/>
    <xf numFmtId="43" fontId="1" fillId="8" borderId="0" xfId="1" applyFont="1" applyFill="1"/>
    <xf numFmtId="9" fontId="1" fillId="8" borderId="0" xfId="3" applyFont="1" applyFill="1"/>
    <xf numFmtId="165" fontId="1" fillId="8" borderId="0" xfId="1" applyNumberFormat="1" applyFont="1" applyFill="1"/>
    <xf numFmtId="10" fontId="1" fillId="8" borderId="0" xfId="0" applyNumberFormat="1" applyFont="1" applyFill="1"/>
    <xf numFmtId="169" fontId="1" fillId="8" borderId="0" xfId="3" applyNumberFormat="1" applyFont="1" applyFill="1"/>
    <xf numFmtId="169" fontId="1" fillId="8" borderId="0" xfId="0" applyNumberFormat="1" applyFont="1" applyFill="1"/>
    <xf numFmtId="168" fontId="1" fillId="8" borderId="0" xfId="0" applyNumberFormat="1" applyFont="1" applyFill="1"/>
    <xf numFmtId="165" fontId="1" fillId="8" borderId="0" xfId="0" applyNumberFormat="1" applyFont="1" applyFill="1"/>
    <xf numFmtId="10" fontId="1" fillId="8" borderId="0" xfId="1" applyNumberFormat="1" applyFont="1" applyFill="1"/>
    <xf numFmtId="165" fontId="13" fillId="5" borderId="6" xfId="1" applyNumberFormat="1" applyFont="1" applyFill="1" applyBorder="1"/>
    <xf numFmtId="165" fontId="13" fillId="5" borderId="24" xfId="1" applyNumberFormat="1" applyFont="1" applyFill="1" applyBorder="1"/>
    <xf numFmtId="165" fontId="13" fillId="5" borderId="26" xfId="1" applyNumberFormat="1" applyFont="1" applyFill="1" applyBorder="1"/>
    <xf numFmtId="165" fontId="1" fillId="0" borderId="0" xfId="1" applyNumberFormat="1" applyFont="1" applyFill="1" applyBorder="1"/>
    <xf numFmtId="165" fontId="22" fillId="9" borderId="0" xfId="1" applyNumberFormat="1" applyFont="1" applyFill="1" applyBorder="1"/>
    <xf numFmtId="10" fontId="22" fillId="9" borderId="0" xfId="3" applyNumberFormat="1" applyFont="1" applyFill="1" applyBorder="1"/>
    <xf numFmtId="0" fontId="22" fillId="9" borderId="0" xfId="0" applyFont="1" applyFill="1" applyBorder="1"/>
    <xf numFmtId="43" fontId="22" fillId="9" borderId="4" xfId="1" applyFont="1" applyFill="1" applyBorder="1" applyAlignment="1">
      <alignment horizontal="right"/>
    </xf>
    <xf numFmtId="10" fontId="22" fillId="9" borderId="4" xfId="3" applyNumberFormat="1" applyFont="1" applyFill="1" applyBorder="1" applyAlignment="1">
      <alignment horizontal="right"/>
    </xf>
    <xf numFmtId="43" fontId="22" fillId="9" borderId="12" xfId="1" applyFont="1" applyFill="1" applyBorder="1" applyAlignment="1">
      <alignment horizontal="right"/>
    </xf>
    <xf numFmtId="10" fontId="22" fillId="9" borderId="27" xfId="3" applyNumberFormat="1" applyFont="1" applyFill="1" applyBorder="1" applyAlignment="1">
      <alignment horizontal="center"/>
    </xf>
    <xf numFmtId="10" fontId="22" fillId="9" borderId="12" xfId="3" applyNumberFormat="1" applyFont="1" applyFill="1" applyBorder="1"/>
    <xf numFmtId="0" fontId="22" fillId="9" borderId="4" xfId="0" applyFont="1" applyFill="1" applyBorder="1" applyAlignment="1">
      <alignment horizontal="right"/>
    </xf>
    <xf numFmtId="167" fontId="22" fillId="9" borderId="4" xfId="2" applyNumberFormat="1" applyFont="1" applyFill="1" applyBorder="1"/>
    <xf numFmtId="0" fontId="23" fillId="0" borderId="16" xfId="0" applyFont="1" applyBorder="1" applyAlignment="1">
      <alignment horizontal="center" wrapText="1"/>
    </xf>
    <xf numFmtId="10" fontId="1" fillId="0" borderId="0" xfId="3" applyNumberFormat="1" applyFont="1" applyFill="1" applyBorder="1" applyAlignment="1">
      <alignment horizontal="center" wrapText="1"/>
    </xf>
    <xf numFmtId="0" fontId="3" fillId="2" borderId="11" xfId="0" applyFont="1" applyFill="1" applyBorder="1" applyAlignment="1">
      <alignment horizontal="center"/>
    </xf>
    <xf numFmtId="0" fontId="3" fillId="2" borderId="8" xfId="0" applyFont="1" applyFill="1" applyBorder="1" applyAlignment="1">
      <alignment horizontal="center"/>
    </xf>
    <xf numFmtId="0" fontId="3" fillId="2" borderId="31" xfId="0" applyFont="1" applyFill="1" applyBorder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Alignment="1">
      <alignment horizontal="center" vertical="center" textRotation="90"/>
    </xf>
    <xf numFmtId="0" fontId="0" fillId="0" borderId="0" xfId="0" applyAlignment="1">
      <alignment horizontal="center"/>
    </xf>
    <xf numFmtId="0" fontId="16" fillId="7" borderId="0" xfId="0" applyFont="1" applyFill="1" applyAlignment="1">
      <alignment horizontal="center"/>
    </xf>
    <xf numFmtId="0" fontId="15" fillId="2" borderId="18" xfId="0" applyFont="1" applyFill="1" applyBorder="1"/>
    <xf numFmtId="164" fontId="15" fillId="2" borderId="23" xfId="0" applyNumberFormat="1" applyFont="1" applyFill="1" applyBorder="1"/>
    <xf numFmtId="43" fontId="0" fillId="0" borderId="0" xfId="1" applyFont="1"/>
    <xf numFmtId="10" fontId="0" fillId="10" borderId="13" xfId="3" applyNumberFormat="1" applyFont="1" applyFill="1" applyBorder="1"/>
    <xf numFmtId="10" fontId="0" fillId="10" borderId="5" xfId="3" applyNumberFormat="1" applyFont="1" applyFill="1" applyBorder="1"/>
    <xf numFmtId="10" fontId="0" fillId="10" borderId="14" xfId="3" applyNumberFormat="1" applyFont="1" applyFill="1" applyBorder="1"/>
    <xf numFmtId="10" fontId="0" fillId="10" borderId="9" xfId="3" applyNumberFormat="1" applyFont="1" applyFill="1" applyBorder="1"/>
    <xf numFmtId="10" fontId="0" fillId="10" borderId="0" xfId="3" applyNumberFormat="1" applyFont="1" applyFill="1" applyBorder="1"/>
    <xf numFmtId="10" fontId="0" fillId="10" borderId="10" xfId="3" applyNumberFormat="1" applyFont="1" applyFill="1" applyBorder="1"/>
    <xf numFmtId="10" fontId="0" fillId="10" borderId="15" xfId="3" applyNumberFormat="1" applyFont="1" applyFill="1" applyBorder="1"/>
    <xf numFmtId="10" fontId="0" fillId="10" borderId="16" xfId="3" applyNumberFormat="1" applyFont="1" applyFill="1" applyBorder="1"/>
    <xf numFmtId="10" fontId="0" fillId="10" borderId="17" xfId="3" applyNumberFormat="1" applyFont="1" applyFill="1" applyBorder="1"/>
    <xf numFmtId="0" fontId="0" fillId="0" borderId="13" xfId="0" applyBorder="1"/>
    <xf numFmtId="0" fontId="5" fillId="0" borderId="5" xfId="0" applyFont="1" applyBorder="1" applyAlignment="1">
      <alignment horizontal="right"/>
    </xf>
    <xf numFmtId="0" fontId="6" fillId="0" borderId="32" xfId="0" applyFont="1" applyBorder="1" applyAlignment="1">
      <alignment horizontal="center"/>
    </xf>
    <xf numFmtId="0" fontId="6" fillId="0" borderId="14" xfId="0" applyFont="1" applyFill="1" applyBorder="1" applyAlignment="1">
      <alignment horizontal="center"/>
    </xf>
    <xf numFmtId="0" fontId="1" fillId="0" borderId="9" xfId="0" applyFont="1" applyBorder="1"/>
    <xf numFmtId="0" fontId="6" fillId="0" borderId="10" xfId="0" applyFont="1" applyFill="1" applyBorder="1" applyAlignment="1">
      <alignment horizontal="center"/>
    </xf>
    <xf numFmtId="0" fontId="5" fillId="3" borderId="33" xfId="0" applyFont="1" applyFill="1" applyBorder="1"/>
    <xf numFmtId="165" fontId="1" fillId="3" borderId="34" xfId="0" applyNumberFormat="1" applyFont="1" applyFill="1" applyBorder="1"/>
    <xf numFmtId="0" fontId="4" fillId="0" borderId="10" xfId="0" applyFont="1" applyBorder="1"/>
    <xf numFmtId="165" fontId="1" fillId="0" borderId="10" xfId="1" applyNumberFormat="1" applyFont="1" applyFill="1" applyBorder="1"/>
    <xf numFmtId="165" fontId="22" fillId="9" borderId="10" xfId="1" applyNumberFormat="1" applyFont="1" applyFill="1" applyBorder="1"/>
    <xf numFmtId="0" fontId="3" fillId="2" borderId="9" xfId="0" applyFont="1" applyFill="1" applyBorder="1"/>
    <xf numFmtId="0" fontId="8" fillId="2" borderId="0" xfId="0" applyFont="1" applyFill="1" applyBorder="1" applyAlignment="1">
      <alignment horizontal="center"/>
    </xf>
    <xf numFmtId="165" fontId="3" fillId="2" borderId="10" xfId="0" applyNumberFormat="1" applyFont="1" applyFill="1" applyBorder="1"/>
    <xf numFmtId="0" fontId="7" fillId="0" borderId="35" xfId="0" applyFont="1" applyBorder="1" applyAlignment="1">
      <alignment horizontal="left"/>
    </xf>
    <xf numFmtId="9" fontId="7" fillId="0" borderId="36" xfId="3" applyNumberFormat="1" applyFont="1" applyBorder="1" applyAlignment="1">
      <alignment horizontal="center"/>
    </xf>
    <xf numFmtId="43" fontId="1" fillId="0" borderId="10" xfId="0" applyNumberFormat="1" applyFont="1" applyBorder="1"/>
    <xf numFmtId="0" fontId="3" fillId="2" borderId="9" xfId="0" applyFont="1" applyFill="1" applyBorder="1" applyProtection="1"/>
    <xf numFmtId="164" fontId="3" fillId="2" borderId="10" xfId="0" applyNumberFormat="1" applyFont="1" applyFill="1" applyBorder="1"/>
    <xf numFmtId="43" fontId="9" fillId="0" borderId="0" xfId="0" applyNumberFormat="1" applyFont="1" applyBorder="1"/>
    <xf numFmtId="0" fontId="9" fillId="0" borderId="10" xfId="0" applyFont="1" applyBorder="1"/>
    <xf numFmtId="164" fontId="3" fillId="2" borderId="22" xfId="0" applyNumberFormat="1" applyFont="1" applyFill="1" applyBorder="1"/>
    <xf numFmtId="0" fontId="3" fillId="0" borderId="0" xfId="0" applyFont="1" applyBorder="1"/>
    <xf numFmtId="0" fontId="3" fillId="0" borderId="10" xfId="0" applyFont="1" applyBorder="1"/>
    <xf numFmtId="164" fontId="15" fillId="2" borderId="22" xfId="0" applyNumberFormat="1" applyFont="1" applyFill="1" applyBorder="1"/>
    <xf numFmtId="0" fontId="18" fillId="0" borderId="9" xfId="0" applyFont="1" applyFill="1" applyBorder="1"/>
    <xf numFmtId="0" fontId="18" fillId="0" borderId="10" xfId="0" applyFont="1" applyFill="1" applyBorder="1"/>
    <xf numFmtId="0" fontId="18" fillId="0" borderId="16" xfId="0" applyFont="1" applyFill="1" applyBorder="1"/>
    <xf numFmtId="0" fontId="18" fillId="0" borderId="17" xfId="0" applyFont="1" applyFill="1" applyBorder="1"/>
    <xf numFmtId="10" fontId="22" fillId="0" borderId="0" xfId="3" applyNumberFormat="1" applyFont="1" applyFill="1" applyBorder="1"/>
    <xf numFmtId="0" fontId="22" fillId="9" borderId="22" xfId="0" applyFont="1" applyFill="1" applyBorder="1" applyAlignment="1">
      <alignment horizontal="center"/>
    </xf>
    <xf numFmtId="167" fontId="0" fillId="0" borderId="0" xfId="0" applyNumberFormat="1" applyBorder="1" applyAlignment="1">
      <alignment horizontal="center"/>
    </xf>
    <xf numFmtId="167" fontId="0" fillId="0" borderId="29" xfId="1" applyNumberFormat="1" applyFont="1" applyBorder="1" applyAlignment="1">
      <alignment horizontal="center"/>
    </xf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2">
    <dxf>
      <fill>
        <patternFill>
          <bgColor rgb="FF92D050"/>
        </patternFill>
      </fill>
    </dxf>
    <dxf>
      <fill>
        <patternFill>
          <bgColor rgb="FFFF0000"/>
        </patternFill>
      </fill>
    </dxf>
  </dxfs>
  <tableStyles count="0" defaultTableStyle="TableStyleMedium9" defaultPivotStyle="PivotStyleLight16"/>
  <colors>
    <mruColors>
      <color rgb="FFFFFF99"/>
      <color rgb="FF0000FF"/>
      <color rgb="FF00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evered</a:t>
            </a:r>
            <a:r>
              <a:rPr lang="en-US" baseline="0"/>
              <a:t> IRR vs. Purchase Price</a:t>
            </a:r>
            <a:endParaRPr lang="en-US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puts!$K$74</c:f>
              <c:strCache>
                <c:ptCount val="1"/>
                <c:pt idx="0">
                  <c:v>16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7DA-4134-A445-798F82DD3EA8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Inputs!$J$75:$J$82</c:f>
              <c:numCache>
                <c:formatCode>_(* #,##0_);_(* \(#,##0\);_(* "-"??_);_(@_)</c:formatCode>
                <c:ptCount val="8"/>
                <c:pt idx="0">
                  <c:v>60500</c:v>
                </c:pt>
                <c:pt idx="1">
                  <c:v>62500</c:v>
                </c:pt>
                <c:pt idx="2">
                  <c:v>64500</c:v>
                </c:pt>
                <c:pt idx="3">
                  <c:v>66500</c:v>
                </c:pt>
                <c:pt idx="4">
                  <c:v>68500</c:v>
                </c:pt>
                <c:pt idx="5">
                  <c:v>70500</c:v>
                </c:pt>
                <c:pt idx="6">
                  <c:v>72500</c:v>
                </c:pt>
                <c:pt idx="7">
                  <c:v>74500</c:v>
                </c:pt>
              </c:numCache>
            </c:numRef>
          </c:cat>
          <c:val>
            <c:numRef>
              <c:f>Inputs!$K$75:$K$82</c:f>
              <c:numCache>
                <c:formatCode>0%</c:formatCode>
                <c:ptCount val="8"/>
                <c:pt idx="0">
                  <c:v>2.0080609643441965</c:v>
                </c:pt>
                <c:pt idx="1">
                  <c:v>1.9375022866582463</c:v>
                </c:pt>
                <c:pt idx="2">
                  <c:v>1.8713193409218118</c:v>
                </c:pt>
                <c:pt idx="3">
                  <c:v>1.8091173242522312</c:v>
                </c:pt>
                <c:pt idx="4">
                  <c:v>1.7505475421326988</c:v>
                </c:pt>
                <c:pt idx="5">
                  <c:v>1.6953008682185298</c:v>
                </c:pt>
                <c:pt idx="6">
                  <c:v>1.6431022866582461</c:v>
                </c:pt>
                <c:pt idx="7">
                  <c:v>1.59370631350388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7DA-4134-A445-798F82DD3E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3876096"/>
        <c:axId val="143878016"/>
      </c:barChart>
      <c:catAx>
        <c:axId val="14387609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_(* #,##0_);_(* \(#,##0\);_(* &quot;-&quot;??_);_(@_)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878016"/>
        <c:crosses val="autoZero"/>
        <c:auto val="1"/>
        <c:lblAlgn val="ctr"/>
        <c:lblOffset val="100"/>
        <c:noMultiLvlLbl val="0"/>
      </c:catAx>
      <c:valAx>
        <c:axId val="1438780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vered</a:t>
                </a:r>
                <a:r>
                  <a:rPr lang="en-US" baseline="0"/>
                  <a:t> IRR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876096"/>
        <c:crosses val="autoZero"/>
        <c:crossBetween val="between"/>
      </c:valAx>
      <c:spPr>
        <a:noFill/>
        <a:ln>
          <a:noFill/>
        </a:ln>
        <a:effectLst/>
      </c:spPr>
    </c:plotArea>
    <c:plotVisOnly val="0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222" l="0.70000000000000062" r="0.70000000000000062" t="0.75000000000000222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evered</a:t>
            </a:r>
            <a:r>
              <a:rPr lang="en-US" baseline="0"/>
              <a:t> IRR vs. Interest Rate</a:t>
            </a:r>
            <a:endParaRPr lang="en-US"/>
          </a:p>
        </c:rich>
      </c:tx>
      <c:overlay val="0"/>
      <c:spPr>
        <a:noFill/>
        <a:ln>
          <a:noFill/>
        </a:ln>
        <a:effectLst/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puts!$N$74</c:f>
              <c:strCache>
                <c:ptCount val="1"/>
                <c:pt idx="0">
                  <c:v>15.54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Inputs!$M$75:$M$82</c:f>
              <c:numCache>
                <c:formatCode>0.00%</c:formatCode>
                <c:ptCount val="8"/>
                <c:pt idx="0">
                  <c:v>0.04</c:v>
                </c:pt>
                <c:pt idx="1">
                  <c:v>4.1250000000000002E-2</c:v>
                </c:pt>
                <c:pt idx="2">
                  <c:v>4.2500000000000003E-2</c:v>
                </c:pt>
                <c:pt idx="3">
                  <c:v>4.3750000000000004E-2</c:v>
                </c:pt>
                <c:pt idx="4">
                  <c:v>4.5000000000000005E-2</c:v>
                </c:pt>
                <c:pt idx="5">
                  <c:v>4.6250000000000006E-2</c:v>
                </c:pt>
                <c:pt idx="6">
                  <c:v>4.7500000000000007E-2</c:v>
                </c:pt>
                <c:pt idx="7">
                  <c:v>4.8750000000000009E-2</c:v>
                </c:pt>
              </c:numCache>
            </c:numRef>
          </c:cat>
          <c:val>
            <c:numRef>
              <c:f>Inputs!$N$75:$N$82</c:f>
              <c:numCache>
                <c:formatCode>0.00%</c:formatCode>
                <c:ptCount val="8"/>
                <c:pt idx="0">
                  <c:v>0.17552323341568837</c:v>
                </c:pt>
                <c:pt idx="1">
                  <c:v>0.17349759104657636</c:v>
                </c:pt>
                <c:pt idx="2">
                  <c:v>0.17145634664376161</c:v>
                </c:pt>
                <c:pt idx="3">
                  <c:v>0.16939964398016613</c:v>
                </c:pt>
                <c:pt idx="4">
                  <c:v>0.16732762939477044</c:v>
                </c:pt>
                <c:pt idx="5">
                  <c:v>0.16524045167275195</c:v>
                </c:pt>
                <c:pt idx="6">
                  <c:v>0.16313826192514599</c:v>
                </c:pt>
                <c:pt idx="7">
                  <c:v>0.161021213468203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34-46BC-B1F6-32DC652C3B2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3898880"/>
        <c:axId val="143466880"/>
      </c:barChart>
      <c:catAx>
        <c:axId val="14389888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Interest Rat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466880"/>
        <c:crosses val="autoZero"/>
        <c:auto val="1"/>
        <c:lblAlgn val="ctr"/>
        <c:lblOffset val="100"/>
        <c:noMultiLvlLbl val="0"/>
      </c:catAx>
      <c:valAx>
        <c:axId val="1434668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vered</a:t>
                </a:r>
                <a:r>
                  <a:rPr lang="en-US" baseline="0"/>
                  <a:t> IRR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3898880"/>
        <c:crosses val="autoZero"/>
        <c:crossBetween val="between"/>
      </c:valAx>
      <c:spPr>
        <a:noFill/>
        <a:ln>
          <a:noFill/>
        </a:ln>
        <a:effectLst/>
      </c:spPr>
    </c:plotArea>
    <c:plotVisOnly val="0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244" l="0.70000000000000062" r="0.70000000000000062" t="0.75000000000000244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2</xdr:row>
      <xdr:rowOff>133350</xdr:rowOff>
    </xdr:from>
    <xdr:to>
      <xdr:col>7</xdr:col>
      <xdr:colOff>304800</xdr:colOff>
      <xdr:row>19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04800</xdr:colOff>
      <xdr:row>2</xdr:row>
      <xdr:rowOff>133350</xdr:rowOff>
    </xdr:from>
    <xdr:to>
      <xdr:col>15</xdr:col>
      <xdr:colOff>0</xdr:colOff>
      <xdr:row>19</xdr:row>
      <xdr:rowOff>12382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189"/>
  <sheetViews>
    <sheetView tabSelected="1" view="pageBreakPreview" zoomScale="90" zoomScaleNormal="70" zoomScaleSheetLayoutView="90" workbookViewId="0">
      <pane ySplit="1" topLeftCell="A2" activePane="bottomLeft" state="frozenSplit"/>
      <selection activeCell="C10" sqref="C10"/>
      <selection pane="bottomLeft" activeCell="E24" sqref="E24"/>
    </sheetView>
  </sheetViews>
  <sheetFormatPr defaultRowHeight="12.75"/>
  <cols>
    <col min="1" max="1" width="51.7109375" bestFit="1" customWidth="1"/>
    <col min="2" max="2" width="20.42578125" customWidth="1"/>
    <col min="3" max="3" width="17.7109375" bestFit="1" customWidth="1"/>
    <col min="4" max="4" width="21.5703125" customWidth="1"/>
    <col min="5" max="5" width="10" bestFit="1" customWidth="1"/>
    <col min="6" max="6" width="10.5703125" bestFit="1" customWidth="1"/>
    <col min="7" max="8" width="13.28515625" customWidth="1"/>
    <col min="9" max="9" width="8.85546875" customWidth="1"/>
    <col min="10" max="10" width="21.42578125" customWidth="1"/>
    <col min="11" max="11" width="18.28515625" customWidth="1"/>
    <col min="12" max="12" width="14.85546875" bestFit="1" customWidth="1"/>
    <col min="13" max="13" width="12.42578125" customWidth="1"/>
    <col min="14" max="14" width="14.28515625" bestFit="1" customWidth="1"/>
    <col min="15" max="15" width="14.5703125" customWidth="1"/>
    <col min="16" max="17" width="14.7109375" customWidth="1"/>
    <col min="18" max="18" width="12.85546875" bestFit="1" customWidth="1"/>
    <col min="19" max="19" width="13.42578125" bestFit="1" customWidth="1"/>
    <col min="20" max="20" width="14.85546875" customWidth="1"/>
    <col min="22" max="22" width="16.28515625" bestFit="1" customWidth="1"/>
    <col min="23" max="23" width="12.140625" bestFit="1" customWidth="1"/>
    <col min="25" max="25" width="11.140625" bestFit="1" customWidth="1"/>
  </cols>
  <sheetData>
    <row r="1" spans="1:25" ht="15">
      <c r="B1" s="43"/>
      <c r="J1" s="202"/>
      <c r="K1" s="203"/>
      <c r="L1" s="204">
        <v>0</v>
      </c>
      <c r="M1" s="4">
        <v>1</v>
      </c>
      <c r="N1" s="4">
        <v>2</v>
      </c>
      <c r="O1" s="4">
        <v>3</v>
      </c>
      <c r="P1" s="4">
        <v>4</v>
      </c>
      <c r="Q1" s="4">
        <v>5</v>
      </c>
      <c r="R1" s="4">
        <v>6</v>
      </c>
      <c r="S1" s="4">
        <v>7</v>
      </c>
      <c r="T1" s="205">
        <v>8</v>
      </c>
    </row>
    <row r="2" spans="1:25" ht="15">
      <c r="A2" s="1" t="s">
        <v>0</v>
      </c>
      <c r="B2" s="148"/>
      <c r="C2" s="6"/>
      <c r="D2" s="183" t="s">
        <v>1</v>
      </c>
      <c r="E2" s="184"/>
      <c r="F2" s="185"/>
      <c r="J2" s="206" t="s">
        <v>2</v>
      </c>
      <c r="K2" s="42"/>
      <c r="L2" s="68"/>
      <c r="M2" s="53">
        <f>+B11*12</f>
        <v>52800</v>
      </c>
      <c r="N2" s="53">
        <f t="shared" ref="N2:T4" si="0">+M2*(1+$B$15)</f>
        <v>54384</v>
      </c>
      <c r="O2" s="53">
        <f t="shared" si="0"/>
        <v>56015.520000000004</v>
      </c>
      <c r="P2" s="53">
        <f t="shared" si="0"/>
        <v>57695.985600000007</v>
      </c>
      <c r="Q2" s="53">
        <f t="shared" si="0"/>
        <v>59426.865168000011</v>
      </c>
      <c r="R2" s="53">
        <f t="shared" si="0"/>
        <v>61209.671123040011</v>
      </c>
      <c r="S2" s="53">
        <f t="shared" si="0"/>
        <v>63045.961256731214</v>
      </c>
      <c r="T2" s="54">
        <f t="shared" si="0"/>
        <v>64937.340094433152</v>
      </c>
    </row>
    <row r="3" spans="1:25" ht="15">
      <c r="A3" s="3" t="s">
        <v>3</v>
      </c>
      <c r="B3" s="179" t="s">
        <v>4</v>
      </c>
      <c r="C3" s="108"/>
      <c r="D3" s="139" t="s">
        <v>5</v>
      </c>
      <c r="E3" s="177">
        <v>0.18</v>
      </c>
      <c r="F3" s="140"/>
      <c r="G3" s="10"/>
      <c r="H3" s="10"/>
      <c r="I3" s="10"/>
      <c r="J3" s="206" t="s">
        <v>6</v>
      </c>
      <c r="K3" s="42"/>
      <c r="L3" s="68"/>
      <c r="M3" s="53">
        <f>-B13</f>
        <v>-2000</v>
      </c>
      <c r="N3" s="53">
        <f t="shared" si="0"/>
        <v>-2060</v>
      </c>
      <c r="O3" s="53">
        <f t="shared" si="0"/>
        <v>-2121.8000000000002</v>
      </c>
      <c r="P3" s="53">
        <f t="shared" si="0"/>
        <v>-2185.4540000000002</v>
      </c>
      <c r="Q3" s="53">
        <f t="shared" si="0"/>
        <v>-2251.0176200000001</v>
      </c>
      <c r="R3" s="53">
        <f t="shared" si="0"/>
        <v>-2318.5481486000003</v>
      </c>
      <c r="S3" s="53">
        <f t="shared" si="0"/>
        <v>-2388.1045930580003</v>
      </c>
      <c r="T3" s="54">
        <f t="shared" si="0"/>
        <v>-2459.7477308497405</v>
      </c>
    </row>
    <row r="4" spans="1:25" ht="15">
      <c r="A4" s="3" t="s">
        <v>7</v>
      </c>
      <c r="B4" s="180">
        <v>378604.92466557771</v>
      </c>
      <c r="C4" s="109"/>
      <c r="D4" s="66" t="s">
        <v>8</v>
      </c>
      <c r="E4" s="101">
        <f>+E16/D29</f>
        <v>0.15544846947093025</v>
      </c>
      <c r="F4" s="141"/>
      <c r="J4" s="206" t="s">
        <v>9</v>
      </c>
      <c r="K4" s="42"/>
      <c r="L4" s="68"/>
      <c r="M4" s="53">
        <f>-B12</f>
        <v>-4900.6621448712376</v>
      </c>
      <c r="N4" s="53">
        <f t="shared" si="0"/>
        <v>-5047.6820092173748</v>
      </c>
      <c r="O4" s="53">
        <f t="shared" si="0"/>
        <v>-5199.1124694938962</v>
      </c>
      <c r="P4" s="53">
        <f t="shared" si="0"/>
        <v>-5355.0858435787131</v>
      </c>
      <c r="Q4" s="53">
        <f t="shared" si="0"/>
        <v>-5515.7384188860751</v>
      </c>
      <c r="R4" s="53">
        <f t="shared" si="0"/>
        <v>-5681.2105714526579</v>
      </c>
      <c r="S4" s="53">
        <f t="shared" si="0"/>
        <v>-5851.6468885962377</v>
      </c>
      <c r="T4" s="54">
        <f t="shared" si="0"/>
        <v>-6027.1962952541253</v>
      </c>
      <c r="V4" s="57"/>
      <c r="W4" s="126"/>
    </row>
    <row r="5" spans="1:25" ht="15">
      <c r="A5" s="44" t="s">
        <v>10</v>
      </c>
      <c r="B5" s="178">
        <v>0.03</v>
      </c>
      <c r="C5" s="6"/>
      <c r="D5" s="3"/>
      <c r="E5" s="6"/>
      <c r="F5" s="142"/>
      <c r="J5" s="49" t="s">
        <v>11</v>
      </c>
      <c r="K5" s="42"/>
      <c r="L5" s="68"/>
      <c r="M5" s="53">
        <f t="shared" ref="M5:T5" si="1">-M2*$B$16</f>
        <v>-5280</v>
      </c>
      <c r="N5" s="53">
        <f t="shared" si="1"/>
        <v>-5438.4000000000005</v>
      </c>
      <c r="O5" s="53">
        <f t="shared" si="1"/>
        <v>-5601.5520000000006</v>
      </c>
      <c r="P5" s="53">
        <f t="shared" si="1"/>
        <v>-5769.5985600000013</v>
      </c>
      <c r="Q5" s="53">
        <f t="shared" si="1"/>
        <v>-5942.6865168000013</v>
      </c>
      <c r="R5" s="53">
        <f t="shared" si="1"/>
        <v>-6120.9671123040016</v>
      </c>
      <c r="S5" s="53">
        <f t="shared" si="1"/>
        <v>-6304.5961256731216</v>
      </c>
      <c r="T5" s="54">
        <f t="shared" si="1"/>
        <v>-6493.7340094433157</v>
      </c>
    </row>
    <row r="6" spans="1:25" ht="15">
      <c r="C6" s="122"/>
      <c r="D6" s="143" t="s">
        <v>12</v>
      </c>
      <c r="E6" s="100" t="str">
        <f>+IF(M59&gt;=0,"Yes","No")</f>
        <v>Yes</v>
      </c>
      <c r="F6" s="141"/>
      <c r="G6" s="113"/>
      <c r="H6" s="113"/>
      <c r="I6" s="113"/>
      <c r="J6" s="49" t="s">
        <v>13</v>
      </c>
      <c r="K6" s="42"/>
      <c r="L6" s="68"/>
      <c r="M6" s="53">
        <f>-B18</f>
        <v>-900</v>
      </c>
      <c r="N6" s="53">
        <f t="shared" ref="N6:T7" si="2">+M6*(1+$B$15)</f>
        <v>-927</v>
      </c>
      <c r="O6" s="53">
        <f t="shared" si="2"/>
        <v>-954.81000000000006</v>
      </c>
      <c r="P6" s="53">
        <f t="shared" si="2"/>
        <v>-983.4543000000001</v>
      </c>
      <c r="Q6" s="53">
        <f t="shared" si="2"/>
        <v>-1012.9579290000001</v>
      </c>
      <c r="R6" s="53">
        <f t="shared" si="2"/>
        <v>-1043.3466668700003</v>
      </c>
      <c r="S6" s="53">
        <f t="shared" si="2"/>
        <v>-1074.6470668761003</v>
      </c>
      <c r="T6" s="54">
        <f t="shared" si="2"/>
        <v>-1106.8864788823835</v>
      </c>
      <c r="V6" s="57"/>
      <c r="X6" s="110"/>
      <c r="Y6" s="111"/>
    </row>
    <row r="7" spans="1:25" ht="15">
      <c r="A7" s="1" t="s">
        <v>14</v>
      </c>
      <c r="B7" s="2"/>
      <c r="C7" s="56"/>
      <c r="D7" s="45" t="s">
        <v>15</v>
      </c>
      <c r="E7" s="100" t="str">
        <f>+IF(E10&gt;=E3,"Yes","No")</f>
        <v>No</v>
      </c>
      <c r="F7" s="144"/>
      <c r="G7" s="114"/>
      <c r="H7" s="114"/>
      <c r="I7" s="114"/>
      <c r="J7" s="49" t="s">
        <v>16</v>
      </c>
      <c r="K7" s="42"/>
      <c r="L7" s="68"/>
      <c r="M7" s="53">
        <f>-B17</f>
        <v>0</v>
      </c>
      <c r="N7" s="53">
        <f t="shared" si="2"/>
        <v>0</v>
      </c>
      <c r="O7" s="53">
        <f t="shared" si="2"/>
        <v>0</v>
      </c>
      <c r="P7" s="53">
        <f t="shared" si="2"/>
        <v>0</v>
      </c>
      <c r="Q7" s="53">
        <f t="shared" si="2"/>
        <v>0</v>
      </c>
      <c r="R7" s="53">
        <f t="shared" si="2"/>
        <v>0</v>
      </c>
      <c r="S7" s="53">
        <f t="shared" si="2"/>
        <v>0</v>
      </c>
      <c r="T7" s="54">
        <f t="shared" si="2"/>
        <v>0</v>
      </c>
      <c r="V7" s="57"/>
      <c r="X7" s="110"/>
      <c r="Y7" s="111"/>
    </row>
    <row r="8" spans="1:25" ht="15">
      <c r="A8" s="44" t="s">
        <v>17</v>
      </c>
      <c r="B8" s="178">
        <v>0.06</v>
      </c>
      <c r="C8" s="50"/>
      <c r="D8" s="3"/>
      <c r="E8" s="6"/>
      <c r="F8" s="142"/>
      <c r="J8" s="5"/>
      <c r="K8" s="42"/>
      <c r="L8" s="68"/>
      <c r="M8" s="40"/>
      <c r="N8" s="40"/>
      <c r="O8" s="40"/>
      <c r="P8" s="40"/>
      <c r="Q8" s="40"/>
      <c r="R8" s="40"/>
      <c r="S8" s="40"/>
      <c r="T8" s="207"/>
    </row>
    <row r="9" spans="1:25">
      <c r="A9" s="38"/>
      <c r="B9" s="38"/>
      <c r="C9" s="115"/>
      <c r="D9" s="3"/>
      <c r="E9" s="149" t="s">
        <v>18</v>
      </c>
      <c r="F9" s="150" t="s">
        <v>19</v>
      </c>
      <c r="J9" s="208" t="s">
        <v>20</v>
      </c>
      <c r="K9" s="8"/>
      <c r="L9" s="29"/>
      <c r="M9" s="70">
        <f t="shared" ref="M9:T9" si="3">+SUM(M2:M8)</f>
        <v>39719.337855128761</v>
      </c>
      <c r="N9" s="70">
        <f t="shared" si="3"/>
        <v>40910.917990782626</v>
      </c>
      <c r="O9" s="70">
        <f t="shared" si="3"/>
        <v>42138.245530506101</v>
      </c>
      <c r="P9" s="70">
        <f t="shared" si="3"/>
        <v>43402.392896421297</v>
      </c>
      <c r="Q9" s="70">
        <f t="shared" si="3"/>
        <v>44704.464683313941</v>
      </c>
      <c r="R9" s="70">
        <f t="shared" si="3"/>
        <v>46045.598623813356</v>
      </c>
      <c r="S9" s="70">
        <f t="shared" si="3"/>
        <v>47426.966582527748</v>
      </c>
      <c r="T9" s="209">
        <f t="shared" si="3"/>
        <v>48849.775580003581</v>
      </c>
      <c r="V9" s="57"/>
      <c r="W9" s="110"/>
    </row>
    <row r="10" spans="1:25">
      <c r="A10" s="1" t="s">
        <v>21</v>
      </c>
      <c r="B10" s="2"/>
      <c r="C10" s="56"/>
      <c r="D10" s="66" t="s">
        <v>22</v>
      </c>
      <c r="E10" s="101">
        <f>+IRR(L63:O63)</f>
        <v>0.17999965917630378</v>
      </c>
      <c r="F10" s="145">
        <f>+SUM(L63:O63)</f>
        <v>69731.203254951979</v>
      </c>
      <c r="J10" s="5"/>
      <c r="K10" s="6"/>
      <c r="L10" s="30"/>
      <c r="M10" s="24"/>
      <c r="N10" s="24"/>
      <c r="O10" s="24"/>
      <c r="P10" s="24"/>
      <c r="Q10" s="24"/>
      <c r="R10" s="24"/>
      <c r="S10" s="24"/>
      <c r="T10" s="210"/>
    </row>
    <row r="11" spans="1:25">
      <c r="A11" s="45" t="s">
        <v>23</v>
      </c>
      <c r="B11" s="174">
        <f>1100*4</f>
        <v>4400</v>
      </c>
      <c r="C11" s="113"/>
      <c r="D11" s="66" t="s">
        <v>24</v>
      </c>
      <c r="E11" s="101">
        <f>+IRR(L65:Q65)</f>
        <v>0.21152823339060367</v>
      </c>
      <c r="F11" s="145">
        <f>+SUM(L64:P64)</f>
        <v>109043.25899352173</v>
      </c>
      <c r="G11" s="114"/>
      <c r="H11" s="192"/>
      <c r="I11" s="114"/>
      <c r="J11" s="17" t="s">
        <v>25</v>
      </c>
      <c r="K11" s="9"/>
      <c r="L11" s="30"/>
      <c r="M11" s="24"/>
      <c r="N11" s="24"/>
      <c r="O11" s="24"/>
      <c r="P11" s="24"/>
      <c r="Q11" s="24"/>
      <c r="R11" s="24"/>
      <c r="S11" s="24"/>
      <c r="T11" s="210"/>
    </row>
    <row r="12" spans="1:25">
      <c r="A12" s="66" t="s">
        <v>26</v>
      </c>
      <c r="B12" s="174">
        <f>+(B4/100)*(0.4787+0.8157)</f>
        <v>4900.6621448712376</v>
      </c>
      <c r="C12" s="113"/>
      <c r="D12" s="66" t="s">
        <v>27</v>
      </c>
      <c r="E12" s="101">
        <f>+IRR(L67:S67)</f>
        <v>0.21942066419202422</v>
      </c>
      <c r="F12" s="146">
        <f>+SUM(L67:S67)</f>
        <v>239150.24619627523</v>
      </c>
      <c r="G12" s="113"/>
      <c r="H12" s="113"/>
      <c r="I12" s="113"/>
      <c r="J12" s="206" t="s">
        <v>28</v>
      </c>
      <c r="K12" s="6"/>
      <c r="L12" s="30"/>
      <c r="M12" s="170">
        <f>-$B$14</f>
        <v>-2400</v>
      </c>
      <c r="N12" s="170">
        <f t="shared" ref="N12:T12" si="4">-$B$14</f>
        <v>-2400</v>
      </c>
      <c r="O12" s="170">
        <f t="shared" si="4"/>
        <v>-2400</v>
      </c>
      <c r="P12" s="170">
        <f t="shared" si="4"/>
        <v>-2400</v>
      </c>
      <c r="Q12" s="170">
        <f t="shared" si="4"/>
        <v>-2400</v>
      </c>
      <c r="R12" s="170">
        <f t="shared" si="4"/>
        <v>-2400</v>
      </c>
      <c r="S12" s="170">
        <f t="shared" si="4"/>
        <v>-2400</v>
      </c>
      <c r="T12" s="211">
        <f t="shared" si="4"/>
        <v>-2400</v>
      </c>
    </row>
    <row r="13" spans="1:25">
      <c r="A13" s="66" t="s">
        <v>29</v>
      </c>
      <c r="B13" s="174">
        <f>500*4</f>
        <v>2000</v>
      </c>
      <c r="C13" s="113"/>
      <c r="D13" s="3"/>
      <c r="E13" s="6"/>
      <c r="F13" s="142"/>
      <c r="G13" s="113"/>
      <c r="H13" s="113"/>
      <c r="I13" s="113"/>
      <c r="J13" s="206" t="s">
        <v>30</v>
      </c>
      <c r="K13" s="6"/>
      <c r="L13" s="30"/>
      <c r="M13" s="171">
        <v>-2200</v>
      </c>
      <c r="N13" s="171">
        <v>-600</v>
      </c>
      <c r="O13" s="171">
        <v>-1500</v>
      </c>
      <c r="P13" s="171">
        <v>-300</v>
      </c>
      <c r="Q13" s="171">
        <v>-300</v>
      </c>
      <c r="R13" s="171"/>
      <c r="S13" s="171"/>
      <c r="T13" s="212"/>
    </row>
    <row r="14" spans="1:25">
      <c r="A14" s="66" t="s">
        <v>31</v>
      </c>
      <c r="B14" s="174">
        <f>600*4</f>
        <v>2400</v>
      </c>
      <c r="C14" s="113"/>
      <c r="D14" s="45" t="s">
        <v>32</v>
      </c>
      <c r="E14" s="233">
        <f>+M57/12</f>
        <v>1471.3389018355228</v>
      </c>
      <c r="F14" s="142"/>
      <c r="G14" s="135"/>
      <c r="H14" s="135"/>
      <c r="I14" s="113"/>
      <c r="J14" s="206" t="s">
        <v>33</v>
      </c>
      <c r="K14" s="6"/>
      <c r="L14" s="30"/>
      <c r="M14" s="171"/>
      <c r="N14" s="171"/>
      <c r="O14" s="171"/>
      <c r="P14" s="171"/>
      <c r="Q14" s="171"/>
      <c r="R14" s="171"/>
      <c r="S14" s="171"/>
      <c r="T14" s="212"/>
    </row>
    <row r="15" spans="1:25">
      <c r="A15" s="66" t="s">
        <v>34</v>
      </c>
      <c r="B15" s="175">
        <v>0.03</v>
      </c>
      <c r="C15" s="113"/>
      <c r="D15" s="3"/>
      <c r="E15" s="6"/>
      <c r="F15" s="142"/>
      <c r="J15" s="17" t="s">
        <v>35</v>
      </c>
      <c r="K15" s="9"/>
      <c r="L15" s="30"/>
      <c r="M15" s="53">
        <f>+SUM(M12:M14)</f>
        <v>-4600</v>
      </c>
      <c r="N15" s="53">
        <f t="shared" ref="N15:T15" si="5">+SUM(N12:N14)</f>
        <v>-3000</v>
      </c>
      <c r="O15" s="53">
        <f t="shared" si="5"/>
        <v>-3900</v>
      </c>
      <c r="P15" s="53">
        <f t="shared" si="5"/>
        <v>-2700</v>
      </c>
      <c r="Q15" s="53">
        <f t="shared" si="5"/>
        <v>-2700</v>
      </c>
      <c r="R15" s="53">
        <f t="shared" si="5"/>
        <v>-2400</v>
      </c>
      <c r="S15" s="53">
        <f t="shared" si="5"/>
        <v>-2400</v>
      </c>
      <c r="T15" s="54">
        <f t="shared" si="5"/>
        <v>-2400</v>
      </c>
    </row>
    <row r="16" spans="1:25">
      <c r="A16" s="45" t="s">
        <v>36</v>
      </c>
      <c r="B16" s="175">
        <v>0.1</v>
      </c>
      <c r="C16" s="113"/>
      <c r="D16" s="44" t="s">
        <v>37</v>
      </c>
      <c r="E16" s="234">
        <f>+E14*12</f>
        <v>17656.066822026274</v>
      </c>
      <c r="F16" s="147"/>
      <c r="G16" s="113"/>
      <c r="H16" s="113"/>
      <c r="I16" s="113"/>
      <c r="J16" s="5"/>
      <c r="K16" s="6"/>
      <c r="L16" s="69"/>
      <c r="M16" s="46"/>
      <c r="N16" s="46"/>
      <c r="O16" s="46"/>
      <c r="P16" s="46"/>
      <c r="Q16" s="46"/>
      <c r="R16" s="46"/>
      <c r="S16" s="46"/>
      <c r="T16" s="61"/>
    </row>
    <row r="17" spans="1:25">
      <c r="A17" s="66" t="s">
        <v>38</v>
      </c>
      <c r="B17" s="174">
        <v>0</v>
      </c>
      <c r="D17" s="113"/>
      <c r="E17" s="113"/>
      <c r="F17" s="113"/>
      <c r="G17" s="113"/>
      <c r="H17" s="113"/>
      <c r="I17" s="113"/>
      <c r="J17" s="213" t="s">
        <v>39</v>
      </c>
      <c r="K17" s="214"/>
      <c r="L17" s="67"/>
      <c r="M17" s="11">
        <f>M9+M15</f>
        <v>35119.337855128761</v>
      </c>
      <c r="N17" s="11">
        <f t="shared" ref="N17:T17" si="6">N9+N15</f>
        <v>37910.917990782626</v>
      </c>
      <c r="O17" s="11">
        <f t="shared" si="6"/>
        <v>38238.245530506101</v>
      </c>
      <c r="P17" s="11">
        <f t="shared" si="6"/>
        <v>40702.392896421297</v>
      </c>
      <c r="Q17" s="11">
        <f t="shared" si="6"/>
        <v>42004.464683313941</v>
      </c>
      <c r="R17" s="11">
        <f t="shared" si="6"/>
        <v>43645.598623813356</v>
      </c>
      <c r="S17" s="11">
        <f t="shared" si="6"/>
        <v>45026.966582527748</v>
      </c>
      <c r="T17" s="215">
        <f t="shared" si="6"/>
        <v>46449.775580003581</v>
      </c>
    </row>
    <row r="18" spans="1:25" ht="13.5" thickBot="1">
      <c r="A18" s="47" t="s">
        <v>40</v>
      </c>
      <c r="B18" s="176">
        <v>900</v>
      </c>
      <c r="D18" s="113"/>
      <c r="E18" s="113"/>
      <c r="F18" s="113"/>
      <c r="G18" s="113"/>
      <c r="H18" s="113"/>
      <c r="I18" s="113"/>
      <c r="J18" s="216"/>
      <c r="K18" s="75"/>
      <c r="L18" s="31"/>
      <c r="M18" s="75"/>
      <c r="N18" s="76"/>
      <c r="O18" s="76"/>
      <c r="P18" s="76"/>
      <c r="Q18" s="76"/>
      <c r="R18" s="76"/>
      <c r="S18" s="76"/>
      <c r="T18" s="217"/>
      <c r="Y18" s="57" t="s">
        <v>41</v>
      </c>
    </row>
    <row r="19" spans="1:25" ht="13.5" thickBot="1">
      <c r="J19" s="83" t="s">
        <v>14</v>
      </c>
      <c r="K19" s="84"/>
      <c r="L19" s="85"/>
      <c r="M19" s="86"/>
      <c r="N19" s="86"/>
      <c r="O19" s="86"/>
      <c r="P19" s="86"/>
      <c r="Q19" s="86"/>
      <c r="R19" s="86"/>
      <c r="S19" s="86"/>
      <c r="T19" s="87"/>
    </row>
    <row r="20" spans="1:25" ht="13.5" thickBot="1">
      <c r="A20" s="28" t="s">
        <v>42</v>
      </c>
      <c r="B20" s="14"/>
      <c r="C20" s="15"/>
      <c r="J20" s="88" t="s">
        <v>43</v>
      </c>
      <c r="K20" s="89"/>
      <c r="L20" s="90"/>
      <c r="M20" s="91">
        <f t="shared" ref="M20:T20" si="7">+$B$4*(1+$B$15)^M1</f>
        <v>389963.07240554504</v>
      </c>
      <c r="N20" s="91">
        <f t="shared" si="7"/>
        <v>401661.96457771136</v>
      </c>
      <c r="O20" s="91">
        <f t="shared" si="7"/>
        <v>413711.82351504272</v>
      </c>
      <c r="P20" s="91">
        <f t="shared" si="7"/>
        <v>426123.17822049401</v>
      </c>
      <c r="Q20" s="91">
        <f t="shared" si="7"/>
        <v>438906.87356710876</v>
      </c>
      <c r="R20" s="91">
        <f t="shared" si="7"/>
        <v>452074.07977412204</v>
      </c>
      <c r="S20" s="91">
        <f t="shared" si="7"/>
        <v>465636.30216734577</v>
      </c>
      <c r="T20" s="92">
        <f t="shared" si="7"/>
        <v>479605.39123236609</v>
      </c>
    </row>
    <row r="21" spans="1:25" ht="13.5" thickBot="1">
      <c r="A21" s="19"/>
      <c r="B21" s="6"/>
      <c r="C21" s="39"/>
      <c r="J21" s="93" t="s">
        <v>44</v>
      </c>
      <c r="K21" s="91"/>
      <c r="L21" s="90"/>
      <c r="M21" s="91">
        <f t="shared" ref="M21:T21" si="8">M20*-$B$8</f>
        <v>-23397.7843443327</v>
      </c>
      <c r="N21" s="91">
        <f t="shared" si="8"/>
        <v>-24099.717874662681</v>
      </c>
      <c r="O21" s="91">
        <f t="shared" si="8"/>
        <v>-24822.709410902564</v>
      </c>
      <c r="P21" s="91">
        <f t="shared" si="8"/>
        <v>-25567.390693229641</v>
      </c>
      <c r="Q21" s="91">
        <f t="shared" si="8"/>
        <v>-26334.412414026523</v>
      </c>
      <c r="R21" s="91">
        <f t="shared" si="8"/>
        <v>-27124.444786447322</v>
      </c>
      <c r="S21" s="91">
        <f t="shared" si="8"/>
        <v>-27938.178130040746</v>
      </c>
      <c r="T21" s="92">
        <f t="shared" si="8"/>
        <v>-28776.323473941964</v>
      </c>
    </row>
    <row r="22" spans="1:25" ht="13.5" thickBot="1">
      <c r="A22" s="17" t="s">
        <v>45</v>
      </c>
      <c r="B22" s="6"/>
      <c r="C22" s="39"/>
      <c r="J22" s="94" t="s">
        <v>46</v>
      </c>
      <c r="K22" s="95"/>
      <c r="L22" s="96"/>
      <c r="M22" s="96">
        <f>+M20+M21</f>
        <v>366565.28806121234</v>
      </c>
      <c r="N22" s="96">
        <f t="shared" ref="N22:T22" si="9">+N20+N21</f>
        <v>377562.2467030487</v>
      </c>
      <c r="O22" s="96">
        <f t="shared" si="9"/>
        <v>388889.11410414014</v>
      </c>
      <c r="P22" s="96">
        <f t="shared" si="9"/>
        <v>400555.78752726439</v>
      </c>
      <c r="Q22" s="96">
        <f t="shared" si="9"/>
        <v>412572.46115308226</v>
      </c>
      <c r="R22" s="96">
        <f t="shared" si="9"/>
        <v>424949.63498767471</v>
      </c>
      <c r="S22" s="96">
        <f t="shared" si="9"/>
        <v>437698.12403730501</v>
      </c>
      <c r="T22" s="97">
        <f t="shared" si="9"/>
        <v>450829.06775842415</v>
      </c>
      <c r="V22" s="6"/>
    </row>
    <row r="23" spans="1:25" ht="13.5" thickBot="1">
      <c r="A23" s="20" t="s">
        <v>47</v>
      </c>
      <c r="B23" s="172">
        <v>0.15</v>
      </c>
      <c r="C23" s="7"/>
      <c r="J23" s="18"/>
      <c r="K23" s="77"/>
      <c r="L23" s="124"/>
      <c r="M23" s="63"/>
      <c r="N23" s="63"/>
      <c r="O23" s="63"/>
      <c r="P23" s="63"/>
      <c r="Q23" s="63"/>
      <c r="R23" s="63"/>
      <c r="S23" s="63"/>
      <c r="T23" s="78"/>
      <c r="U23" s="6"/>
      <c r="V23" s="6"/>
    </row>
    <row r="24" spans="1:25">
      <c r="A24" s="20" t="s">
        <v>48</v>
      </c>
      <c r="B24" s="172">
        <v>0.85</v>
      </c>
      <c r="C24" s="7"/>
      <c r="J24" s="12" t="s">
        <v>49</v>
      </c>
      <c r="K24" s="13"/>
      <c r="L24" s="34"/>
      <c r="M24" s="51">
        <f>M17</f>
        <v>35119.337855128761</v>
      </c>
      <c r="N24" s="51">
        <f t="shared" ref="N24:S24" si="10">N17</f>
        <v>37910.917990782626</v>
      </c>
      <c r="O24" s="51">
        <f t="shared" si="10"/>
        <v>38238.245530506101</v>
      </c>
      <c r="P24" s="51">
        <f t="shared" si="10"/>
        <v>40702.392896421297</v>
      </c>
      <c r="Q24" s="51">
        <f t="shared" si="10"/>
        <v>42004.464683313941</v>
      </c>
      <c r="R24" s="51">
        <f t="shared" si="10"/>
        <v>43645.598623813356</v>
      </c>
      <c r="S24" s="51">
        <f t="shared" si="10"/>
        <v>45026.966582527748</v>
      </c>
      <c r="T24" s="52">
        <f>T17</f>
        <v>46449.775580003581</v>
      </c>
      <c r="U24" s="6"/>
      <c r="V24" s="6"/>
    </row>
    <row r="25" spans="1:25" ht="13.5" thickBot="1">
      <c r="A25" s="20"/>
      <c r="B25" s="231"/>
      <c r="C25" s="7"/>
      <c r="J25" s="49" t="s">
        <v>50</v>
      </c>
      <c r="K25" s="6"/>
      <c r="L25" s="112"/>
      <c r="M25" s="53">
        <f>PMT(B32/12,B31*12,$D$28,0)*12</f>
        <v>-17463.271033102486</v>
      </c>
      <c r="N25" s="53">
        <f t="shared" ref="N25:T25" si="11">$M$25</f>
        <v>-17463.271033102486</v>
      </c>
      <c r="O25" s="53">
        <f>$M$25</f>
        <v>-17463.271033102486</v>
      </c>
      <c r="P25" s="53">
        <f t="shared" si="11"/>
        <v>-17463.271033102486</v>
      </c>
      <c r="Q25" s="53">
        <f t="shared" si="11"/>
        <v>-17463.271033102486</v>
      </c>
      <c r="R25" s="53">
        <f t="shared" si="11"/>
        <v>-17463.271033102486</v>
      </c>
      <c r="S25" s="53">
        <f t="shared" si="11"/>
        <v>-17463.271033102486</v>
      </c>
      <c r="T25" s="54">
        <f t="shared" si="11"/>
        <v>-17463.271033102486</v>
      </c>
      <c r="U25" s="6"/>
      <c r="V25" s="6"/>
    </row>
    <row r="26" spans="1:25" ht="13.5" thickBot="1">
      <c r="A26" s="20"/>
      <c r="B26" s="23"/>
      <c r="C26" s="7"/>
      <c r="J26" s="26" t="s">
        <v>51</v>
      </c>
      <c r="K26" s="79"/>
      <c r="L26" s="80"/>
      <c r="M26" s="81">
        <f>M24+M25</f>
        <v>17656.066822026274</v>
      </c>
      <c r="N26" s="81">
        <f t="shared" ref="N26:T26" si="12">N24+N25</f>
        <v>20447.646957680139</v>
      </c>
      <c r="O26" s="81">
        <f t="shared" si="12"/>
        <v>20774.974497403615</v>
      </c>
      <c r="P26" s="81">
        <f t="shared" si="12"/>
        <v>23239.121863318811</v>
      </c>
      <c r="Q26" s="81">
        <f t="shared" si="12"/>
        <v>24541.193650211455</v>
      </c>
      <c r="R26" s="81">
        <f t="shared" si="12"/>
        <v>26182.327590710869</v>
      </c>
      <c r="S26" s="81">
        <f t="shared" si="12"/>
        <v>27563.695549425262</v>
      </c>
      <c r="T26" s="82">
        <f t="shared" si="12"/>
        <v>28986.504546901095</v>
      </c>
      <c r="U26" s="6"/>
      <c r="V26" s="6"/>
    </row>
    <row r="27" spans="1:25">
      <c r="A27" s="17" t="s">
        <v>52</v>
      </c>
      <c r="B27" s="24"/>
      <c r="C27" s="7"/>
      <c r="J27" s="49" t="s">
        <v>53</v>
      </c>
      <c r="K27" s="6"/>
      <c r="L27" s="33"/>
      <c r="M27" s="53">
        <f>M43</f>
        <v>0</v>
      </c>
      <c r="N27" s="53">
        <f t="shared" ref="N27:T27" si="13">N43</f>
        <v>0</v>
      </c>
      <c r="O27" s="53">
        <f t="shared" si="13"/>
        <v>0</v>
      </c>
      <c r="P27" s="53">
        <f t="shared" si="13"/>
        <v>0</v>
      </c>
      <c r="Q27" s="53">
        <f t="shared" si="13"/>
        <v>0</v>
      </c>
      <c r="R27" s="53">
        <f t="shared" si="13"/>
        <v>0</v>
      </c>
      <c r="S27" s="53">
        <f t="shared" si="13"/>
        <v>0</v>
      </c>
      <c r="T27" s="54">
        <f t="shared" si="13"/>
        <v>0</v>
      </c>
      <c r="U27" s="6"/>
      <c r="V27" s="6"/>
    </row>
    <row r="28" spans="1:25" ht="13.5" thickBot="1">
      <c r="A28" s="20" t="s">
        <v>54</v>
      </c>
      <c r="B28" s="172">
        <v>0.7</v>
      </c>
      <c r="C28" s="61" t="s">
        <v>55</v>
      </c>
      <c r="D28" s="133">
        <f>+B4*B28*(1+B29)</f>
        <v>265023.4472659044</v>
      </c>
      <c r="E28" s="130">
        <f>+D28/B4</f>
        <v>0.7</v>
      </c>
      <c r="F28" s="130"/>
      <c r="G28" s="130"/>
      <c r="H28" s="130"/>
      <c r="I28" s="130"/>
      <c r="J28" s="16" t="s">
        <v>56</v>
      </c>
      <c r="K28" s="21"/>
      <c r="L28" s="21"/>
      <c r="M28" s="21">
        <f>M26+M27</f>
        <v>17656.066822026274</v>
      </c>
      <c r="N28" s="21">
        <f t="shared" ref="N28:T28" si="14">N26+N27</f>
        <v>20447.646957680139</v>
      </c>
      <c r="O28" s="21">
        <f t="shared" si="14"/>
        <v>20774.974497403615</v>
      </c>
      <c r="P28" s="21">
        <f t="shared" si="14"/>
        <v>23239.121863318811</v>
      </c>
      <c r="Q28" s="21">
        <f t="shared" si="14"/>
        <v>24541.193650211455</v>
      </c>
      <c r="R28" s="21">
        <f t="shared" si="14"/>
        <v>26182.327590710869</v>
      </c>
      <c r="S28" s="21">
        <f t="shared" si="14"/>
        <v>27563.695549425262</v>
      </c>
      <c r="T28" s="22">
        <f t="shared" si="14"/>
        <v>28986.504546901095</v>
      </c>
      <c r="U28" s="6"/>
      <c r="V28" s="6"/>
    </row>
    <row r="29" spans="1:25" ht="13.5" thickBot="1">
      <c r="A29" s="134" t="s">
        <v>57</v>
      </c>
      <c r="B29" s="172">
        <v>0</v>
      </c>
      <c r="C29" s="61" t="s">
        <v>58</v>
      </c>
      <c r="D29" s="137">
        <f>+B4*(1-B28)</f>
        <v>113581.47739967333</v>
      </c>
      <c r="E29" s="131">
        <f>1-E28</f>
        <v>0.30000000000000004</v>
      </c>
      <c r="F29" s="132"/>
      <c r="G29" s="132"/>
      <c r="H29" s="132"/>
      <c r="I29" s="132"/>
      <c r="J29" s="5"/>
      <c r="K29" s="6"/>
      <c r="L29" s="55"/>
      <c r="M29" s="46"/>
      <c r="N29" s="46"/>
      <c r="O29" s="46"/>
      <c r="P29" s="46"/>
      <c r="Q29" s="46"/>
      <c r="R29" s="46"/>
      <c r="S29" s="46"/>
      <c r="T29" s="218"/>
      <c r="U29" s="6"/>
      <c r="V29" s="6"/>
    </row>
    <row r="30" spans="1:25" ht="15.75" thickBot="1">
      <c r="A30" s="20" t="s">
        <v>59</v>
      </c>
      <c r="B30" s="173">
        <v>30</v>
      </c>
      <c r="C30" s="7"/>
      <c r="D30" s="110">
        <f>+D28+D29</f>
        <v>378604.92466557771</v>
      </c>
      <c r="E30" s="71">
        <f>+E28+E29</f>
        <v>1</v>
      </c>
      <c r="F30" s="71"/>
      <c r="G30" s="71"/>
      <c r="H30" s="71"/>
      <c r="I30" s="71"/>
      <c r="J30" s="26" t="s">
        <v>60</v>
      </c>
      <c r="K30" s="35"/>
      <c r="L30" s="48"/>
      <c r="M30" s="48"/>
      <c r="N30" s="48"/>
      <c r="O30" s="48"/>
      <c r="P30" s="48"/>
      <c r="Q30" s="48"/>
      <c r="R30" s="48"/>
      <c r="S30" s="48"/>
      <c r="T30" s="32"/>
      <c r="U30" s="6"/>
      <c r="V30" s="6"/>
    </row>
    <row r="31" spans="1:25">
      <c r="A31" s="20" t="s">
        <v>61</v>
      </c>
      <c r="B31" s="173">
        <v>30</v>
      </c>
      <c r="C31" s="7"/>
      <c r="J31" s="17" t="s">
        <v>62</v>
      </c>
      <c r="K31" s="9"/>
      <c r="L31" s="46"/>
      <c r="M31" s="53">
        <f t="shared" ref="M31:T31" si="15">M9</f>
        <v>39719.337855128761</v>
      </c>
      <c r="N31" s="53">
        <f t="shared" si="15"/>
        <v>40910.917990782626</v>
      </c>
      <c r="O31" s="53">
        <f t="shared" si="15"/>
        <v>42138.245530506101</v>
      </c>
      <c r="P31" s="53">
        <f t="shared" si="15"/>
        <v>43402.392896421297</v>
      </c>
      <c r="Q31" s="53">
        <f t="shared" si="15"/>
        <v>44704.464683313941</v>
      </c>
      <c r="R31" s="53">
        <f t="shared" si="15"/>
        <v>46045.598623813356</v>
      </c>
      <c r="S31" s="53">
        <f t="shared" si="15"/>
        <v>47426.966582527748</v>
      </c>
      <c r="T31" s="54">
        <f t="shared" si="15"/>
        <v>48849.775580003581</v>
      </c>
      <c r="U31" s="6"/>
      <c r="V31" s="6"/>
    </row>
    <row r="32" spans="1:25">
      <c r="A32" s="20" t="s">
        <v>63</v>
      </c>
      <c r="B32" s="172">
        <v>5.1999999999999998E-2</v>
      </c>
      <c r="C32" s="7"/>
      <c r="D32" s="57" t="s">
        <v>64</v>
      </c>
      <c r="E32" s="111">
        <f>-M25/12+B12/12+B17/12+B18/12</f>
        <v>1938.6610981644769</v>
      </c>
      <c r="F32" s="111"/>
      <c r="G32" s="111"/>
      <c r="H32" s="111"/>
      <c r="J32" s="20" t="s">
        <v>65</v>
      </c>
      <c r="K32" s="9"/>
      <c r="L32" s="58">
        <f>B4*E28</f>
        <v>265023.4472659044</v>
      </c>
      <c r="M32" s="58">
        <f t="shared" ref="M32:T32" si="16">PV($B$32/12,($B$31-M1)*12,M25/12,0)</f>
        <v>261252.35989786978</v>
      </c>
      <c r="N32" s="58">
        <f t="shared" si="16"/>
        <v>257280.43418157779</v>
      </c>
      <c r="O32" s="58">
        <f t="shared" si="16"/>
        <v>253096.97398665751</v>
      </c>
      <c r="P32" s="58">
        <f t="shared" si="16"/>
        <v>248690.71353453083</v>
      </c>
      <c r="Q32" s="58">
        <f t="shared" si="16"/>
        <v>244049.78706042454</v>
      </c>
      <c r="R32" s="58">
        <f t="shared" si="16"/>
        <v>239161.69685965902</v>
      </c>
      <c r="S32" s="58">
        <f t="shared" si="16"/>
        <v>234013.27963216553</v>
      </c>
      <c r="T32" s="59">
        <f t="shared" si="16"/>
        <v>228590.67103459898</v>
      </c>
      <c r="U32" s="6"/>
      <c r="V32" s="6"/>
    </row>
    <row r="33" spans="1:20">
      <c r="A33" s="20"/>
      <c r="B33" s="231"/>
      <c r="C33" s="7"/>
      <c r="E33" s="136"/>
      <c r="F33" s="136"/>
      <c r="G33" s="136"/>
      <c r="H33" s="136"/>
      <c r="J33" s="60" t="s">
        <v>66</v>
      </c>
      <c r="K33" s="6"/>
      <c r="L33" s="46"/>
      <c r="M33" s="53">
        <f t="shared" ref="M33:T33" si="17">-(L32-M32)</f>
        <v>-3771.0873680346122</v>
      </c>
      <c r="N33" s="53">
        <f t="shared" si="17"/>
        <v>-3971.9257162919967</v>
      </c>
      <c r="O33" s="53">
        <f t="shared" si="17"/>
        <v>-4183.460194920277</v>
      </c>
      <c r="P33" s="53">
        <f t="shared" si="17"/>
        <v>-4406.2604521266767</v>
      </c>
      <c r="Q33" s="53">
        <f t="shared" si="17"/>
        <v>-4640.9264741062943</v>
      </c>
      <c r="R33" s="53">
        <f t="shared" si="17"/>
        <v>-4888.0902007655241</v>
      </c>
      <c r="S33" s="53">
        <f t="shared" si="17"/>
        <v>-5148.4172274934826</v>
      </c>
      <c r="T33" s="54">
        <f t="shared" si="17"/>
        <v>-5422.6085975665483</v>
      </c>
    </row>
    <row r="34" spans="1:20">
      <c r="A34" s="20" t="s">
        <v>67</v>
      </c>
      <c r="B34" s="172">
        <v>0</v>
      </c>
      <c r="C34" s="7"/>
      <c r="J34" s="19" t="s">
        <v>68</v>
      </c>
      <c r="K34" s="6"/>
      <c r="L34" s="46"/>
      <c r="M34" s="53">
        <f t="shared" ref="M34:T34" si="18">M25-M33</f>
        <v>-13692.183665067874</v>
      </c>
      <c r="N34" s="53">
        <f t="shared" si="18"/>
        <v>-13491.34531681049</v>
      </c>
      <c r="O34" s="53">
        <f t="shared" si="18"/>
        <v>-13279.810838182209</v>
      </c>
      <c r="P34" s="53">
        <f t="shared" si="18"/>
        <v>-13057.01058097581</v>
      </c>
      <c r="Q34" s="53">
        <f t="shared" si="18"/>
        <v>-12822.344558996192</v>
      </c>
      <c r="R34" s="53">
        <f t="shared" si="18"/>
        <v>-12575.180832336962</v>
      </c>
      <c r="S34" s="53">
        <f t="shared" si="18"/>
        <v>-12314.853805609004</v>
      </c>
      <c r="T34" s="54">
        <f t="shared" si="18"/>
        <v>-12040.662435535938</v>
      </c>
    </row>
    <row r="35" spans="1:20">
      <c r="A35" s="5"/>
      <c r="B35" s="24"/>
      <c r="C35" s="7"/>
      <c r="E35" s="136"/>
      <c r="F35" s="136"/>
      <c r="G35" s="136"/>
      <c r="H35" s="136"/>
      <c r="J35" s="19" t="s">
        <v>69</v>
      </c>
      <c r="K35" s="6"/>
      <c r="L35" s="46"/>
      <c r="M35" s="46"/>
      <c r="N35" s="46"/>
      <c r="O35" s="46"/>
      <c r="P35" s="46"/>
      <c r="Q35" s="46"/>
      <c r="R35" s="46"/>
      <c r="S35" s="46"/>
      <c r="T35" s="61"/>
    </row>
    <row r="36" spans="1:20">
      <c r="A36" s="17" t="s">
        <v>70</v>
      </c>
      <c r="B36" s="24"/>
      <c r="C36" s="7"/>
      <c r="J36" s="62" t="s">
        <v>0</v>
      </c>
      <c r="K36" s="6"/>
      <c r="L36" s="46"/>
      <c r="M36" s="53">
        <f>-(B4*B24)/C43</f>
        <v>-11702.334035117856</v>
      </c>
      <c r="N36" s="53">
        <f t="shared" ref="N36:T36" si="19">$M$36</f>
        <v>-11702.334035117856</v>
      </c>
      <c r="O36" s="53">
        <f t="shared" si="19"/>
        <v>-11702.334035117856</v>
      </c>
      <c r="P36" s="53">
        <f t="shared" si="19"/>
        <v>-11702.334035117856</v>
      </c>
      <c r="Q36" s="53">
        <f t="shared" si="19"/>
        <v>-11702.334035117856</v>
      </c>
      <c r="R36" s="53">
        <f t="shared" si="19"/>
        <v>-11702.334035117856</v>
      </c>
      <c r="S36" s="53">
        <f t="shared" si="19"/>
        <v>-11702.334035117856</v>
      </c>
      <c r="T36" s="54">
        <f t="shared" si="19"/>
        <v>-11702.334035117856</v>
      </c>
    </row>
    <row r="37" spans="1:20">
      <c r="A37" s="20" t="s">
        <v>71</v>
      </c>
      <c r="B37" s="172">
        <v>0</v>
      </c>
      <c r="C37" s="7"/>
      <c r="J37" s="62" t="s">
        <v>72</v>
      </c>
      <c r="K37" s="6"/>
      <c r="L37" s="46"/>
      <c r="M37" s="53">
        <f>(M15-M12)/($C$43-M1+1)</f>
        <v>-80</v>
      </c>
      <c r="N37" s="56">
        <f t="shared" ref="N37:T37" si="20">(N15-N12)/($C$43-N1+1)</f>
        <v>-22.641509433962263</v>
      </c>
      <c r="O37" s="53">
        <f t="shared" si="20"/>
        <v>-58.823529411764703</v>
      </c>
      <c r="P37" s="53">
        <f t="shared" si="20"/>
        <v>-12.244897959183673</v>
      </c>
      <c r="Q37" s="53">
        <f t="shared" si="20"/>
        <v>-12.76595744680851</v>
      </c>
      <c r="R37" s="53">
        <f t="shared" si="20"/>
        <v>0</v>
      </c>
      <c r="S37" s="53">
        <f t="shared" si="20"/>
        <v>0</v>
      </c>
      <c r="T37" s="54">
        <f t="shared" si="20"/>
        <v>0</v>
      </c>
    </row>
    <row r="38" spans="1:20">
      <c r="A38" s="20" t="s">
        <v>73</v>
      </c>
      <c r="B38" s="172">
        <v>0</v>
      </c>
      <c r="C38" s="7"/>
      <c r="J38" s="25" t="s">
        <v>74</v>
      </c>
      <c r="K38" s="6"/>
      <c r="L38" s="46"/>
      <c r="M38" s="53">
        <f t="shared" ref="M38:T38" si="21">M36+M37</f>
        <v>-11782.334035117856</v>
      </c>
      <c r="N38" s="53">
        <f t="shared" si="21"/>
        <v>-11724.975544551819</v>
      </c>
      <c r="O38" s="53">
        <f t="shared" si="21"/>
        <v>-11761.15756452962</v>
      </c>
      <c r="P38" s="53">
        <f t="shared" si="21"/>
        <v>-11714.57893307704</v>
      </c>
      <c r="Q38" s="53">
        <f t="shared" si="21"/>
        <v>-11715.099992564665</v>
      </c>
      <c r="R38" s="53">
        <f t="shared" si="21"/>
        <v>-11702.334035117856</v>
      </c>
      <c r="S38" s="53">
        <f t="shared" si="21"/>
        <v>-11702.334035117856</v>
      </c>
      <c r="T38" s="54">
        <f t="shared" si="21"/>
        <v>-11702.334035117856</v>
      </c>
    </row>
    <row r="39" spans="1:20">
      <c r="A39" s="20" t="s">
        <v>75</v>
      </c>
      <c r="B39" s="172">
        <v>0</v>
      </c>
      <c r="C39" s="7"/>
      <c r="J39" s="17" t="s">
        <v>76</v>
      </c>
      <c r="K39" s="6"/>
      <c r="L39" s="46"/>
      <c r="M39" s="53">
        <v>0</v>
      </c>
      <c r="N39" s="53">
        <f t="shared" ref="N39:T39" si="22">IF(M42&lt;0,M42,0)</f>
        <v>0</v>
      </c>
      <c r="O39" s="53">
        <f t="shared" si="22"/>
        <v>0</v>
      </c>
      <c r="P39" s="53">
        <f t="shared" si="22"/>
        <v>0</v>
      </c>
      <c r="Q39" s="53">
        <f t="shared" si="22"/>
        <v>0</v>
      </c>
      <c r="R39" s="53">
        <f t="shared" si="22"/>
        <v>0</v>
      </c>
      <c r="S39" s="53">
        <f t="shared" si="22"/>
        <v>0</v>
      </c>
      <c r="T39" s="54">
        <f t="shared" si="22"/>
        <v>0</v>
      </c>
    </row>
    <row r="40" spans="1:20" ht="25.5">
      <c r="A40" s="60" t="s">
        <v>72</v>
      </c>
      <c r="B40" s="182" t="s">
        <v>77</v>
      </c>
      <c r="C40" s="7"/>
      <c r="J40" s="17" t="s">
        <v>78</v>
      </c>
      <c r="K40" s="6"/>
      <c r="L40" s="53">
        <f>B4*B28*B34</f>
        <v>0</v>
      </c>
      <c r="M40" s="53">
        <f>(-B4*B28*B34)/B30</f>
        <v>0</v>
      </c>
      <c r="N40" s="53">
        <f t="shared" ref="N40:S40" si="23">$M$40</f>
        <v>0</v>
      </c>
      <c r="O40" s="53">
        <f t="shared" si="23"/>
        <v>0</v>
      </c>
      <c r="P40" s="53">
        <f t="shared" si="23"/>
        <v>0</v>
      </c>
      <c r="Q40" s="53">
        <f t="shared" si="23"/>
        <v>0</v>
      </c>
      <c r="R40" s="53">
        <f t="shared" si="23"/>
        <v>0</v>
      </c>
      <c r="S40" s="53">
        <f t="shared" si="23"/>
        <v>0</v>
      </c>
      <c r="T40" s="54">
        <f>-SUM(L40:S40)</f>
        <v>0</v>
      </c>
    </row>
    <row r="41" spans="1:20" ht="51.75" thickBot="1">
      <c r="A41" s="27" t="s">
        <v>79</v>
      </c>
      <c r="B41" s="181" t="s">
        <v>80</v>
      </c>
      <c r="C41" s="138"/>
      <c r="J41" s="17" t="s">
        <v>81</v>
      </c>
      <c r="K41" s="6"/>
      <c r="L41" s="53"/>
      <c r="M41" s="53">
        <v>0</v>
      </c>
      <c r="N41" s="53">
        <v>0</v>
      </c>
      <c r="O41" s="53">
        <v>0</v>
      </c>
      <c r="P41" s="53">
        <v>0</v>
      </c>
      <c r="Q41" s="53">
        <v>0</v>
      </c>
      <c r="R41" s="53">
        <v>0</v>
      </c>
      <c r="S41" s="53">
        <v>0</v>
      </c>
      <c r="T41" s="54">
        <f>-T32*B33</f>
        <v>0</v>
      </c>
    </row>
    <row r="42" spans="1:20" ht="13.5" thickBot="1">
      <c r="J42" s="17" t="s">
        <v>82</v>
      </c>
      <c r="K42" s="6"/>
      <c r="L42" s="46"/>
      <c r="M42" s="53">
        <f>M31+M34+M38+M39+M40+M41</f>
        <v>14244.820154943031</v>
      </c>
      <c r="N42" s="53">
        <f t="shared" ref="N42:S42" si="24">N31+N34+N38+N39+N40+N41</f>
        <v>15694.597129420317</v>
      </c>
      <c r="O42" s="53">
        <f t="shared" si="24"/>
        <v>17097.277127794274</v>
      </c>
      <c r="P42" s="53">
        <f t="shared" si="24"/>
        <v>18630.803382368445</v>
      </c>
      <c r="Q42" s="53">
        <f t="shared" si="24"/>
        <v>20167.020131753085</v>
      </c>
      <c r="R42" s="53">
        <f t="shared" si="24"/>
        <v>21768.083756358537</v>
      </c>
      <c r="S42" s="53">
        <f t="shared" si="24"/>
        <v>23409.778741800888</v>
      </c>
      <c r="T42" s="54">
        <f>T31+T34+T38+T39+T40+T41</f>
        <v>25106.779109349787</v>
      </c>
    </row>
    <row r="43" spans="1:20" ht="13.5" thickBot="1">
      <c r="A43" s="36" t="s">
        <v>83</v>
      </c>
      <c r="B43" s="37"/>
      <c r="C43" s="232">
        <v>27.5</v>
      </c>
      <c r="J43" s="17" t="s">
        <v>60</v>
      </c>
      <c r="K43" s="6"/>
      <c r="L43" s="46"/>
      <c r="M43" s="102">
        <f t="shared" ref="M43:T43" si="25">IF(M42&gt;0,M42*-$B$37,0)</f>
        <v>0</v>
      </c>
      <c r="N43" s="102">
        <f t="shared" si="25"/>
        <v>0</v>
      </c>
      <c r="O43" s="102">
        <f t="shared" si="25"/>
        <v>0</v>
      </c>
      <c r="P43" s="102">
        <f t="shared" si="25"/>
        <v>0</v>
      </c>
      <c r="Q43" s="102">
        <f t="shared" si="25"/>
        <v>0</v>
      </c>
      <c r="R43" s="102">
        <f t="shared" si="25"/>
        <v>0</v>
      </c>
      <c r="S43" s="102">
        <f t="shared" si="25"/>
        <v>0</v>
      </c>
      <c r="T43" s="103">
        <f t="shared" si="25"/>
        <v>0</v>
      </c>
    </row>
    <row r="44" spans="1:20" ht="13.5" customHeight="1">
      <c r="C44" s="41"/>
      <c r="J44" s="20"/>
      <c r="K44" s="9"/>
      <c r="L44" s="58"/>
      <c r="M44" s="151"/>
      <c r="N44" s="58"/>
      <c r="O44" s="58"/>
      <c r="P44" s="58"/>
      <c r="Q44" s="58"/>
      <c r="R44" s="58"/>
      <c r="S44" s="58"/>
      <c r="T44" s="59"/>
    </row>
    <row r="45" spans="1:20">
      <c r="J45" s="104" t="s">
        <v>84</v>
      </c>
      <c r="K45" s="105"/>
      <c r="L45" s="58"/>
      <c r="M45" s="58"/>
      <c r="N45" s="58"/>
      <c r="O45" s="58"/>
      <c r="P45" s="58"/>
      <c r="Q45" s="58"/>
      <c r="R45" s="58"/>
      <c r="S45" s="58"/>
      <c r="T45" s="59"/>
    </row>
    <row r="46" spans="1:20">
      <c r="J46" s="25" t="s">
        <v>85</v>
      </c>
      <c r="K46" s="9"/>
      <c r="L46" s="58"/>
      <c r="M46" s="58">
        <f>+M22</f>
        <v>366565.28806121234</v>
      </c>
      <c r="N46" s="58">
        <f t="shared" ref="N46:T46" si="26">+N22</f>
        <v>377562.2467030487</v>
      </c>
      <c r="O46" s="58">
        <f t="shared" si="26"/>
        <v>388889.11410414014</v>
      </c>
      <c r="P46" s="58">
        <f t="shared" si="26"/>
        <v>400555.78752726439</v>
      </c>
      <c r="Q46" s="58">
        <f t="shared" si="26"/>
        <v>412572.46115308226</v>
      </c>
      <c r="R46" s="58">
        <f t="shared" si="26"/>
        <v>424949.63498767471</v>
      </c>
      <c r="S46" s="58">
        <f t="shared" si="26"/>
        <v>437698.12403730501</v>
      </c>
      <c r="T46" s="59">
        <f t="shared" si="26"/>
        <v>450829.06775842415</v>
      </c>
    </row>
    <row r="47" spans="1:20">
      <c r="J47" s="25" t="s">
        <v>86</v>
      </c>
      <c r="K47" s="9"/>
      <c r="L47" s="58"/>
      <c r="M47" s="58">
        <f>-M32</f>
        <v>-261252.35989786978</v>
      </c>
      <c r="N47" s="58">
        <f t="shared" ref="N47:T47" si="27">-N32</f>
        <v>-257280.43418157779</v>
      </c>
      <c r="O47" s="58">
        <f t="shared" si="27"/>
        <v>-253096.97398665751</v>
      </c>
      <c r="P47" s="58">
        <f t="shared" si="27"/>
        <v>-248690.71353453083</v>
      </c>
      <c r="Q47" s="58">
        <f t="shared" si="27"/>
        <v>-244049.78706042454</v>
      </c>
      <c r="R47" s="58">
        <f t="shared" si="27"/>
        <v>-239161.69685965902</v>
      </c>
      <c r="S47" s="58">
        <f t="shared" si="27"/>
        <v>-234013.27963216553</v>
      </c>
      <c r="T47" s="59">
        <f t="shared" si="27"/>
        <v>-228590.67103459898</v>
      </c>
    </row>
    <row r="48" spans="1:20">
      <c r="J48" s="25" t="s">
        <v>87</v>
      </c>
      <c r="K48" s="9"/>
      <c r="L48" s="58"/>
      <c r="M48" s="58">
        <f>+M46+M47</f>
        <v>105312.92816334256</v>
      </c>
      <c r="N48" s="58">
        <f t="shared" ref="N48:T48" si="28">+N46+N47</f>
        <v>120281.81252147091</v>
      </c>
      <c r="O48" s="58">
        <f t="shared" si="28"/>
        <v>135792.14011748263</v>
      </c>
      <c r="P48" s="58">
        <f t="shared" si="28"/>
        <v>151865.07399273355</v>
      </c>
      <c r="Q48" s="58">
        <f t="shared" si="28"/>
        <v>168522.67409265772</v>
      </c>
      <c r="R48" s="58">
        <f t="shared" si="28"/>
        <v>185787.9381280157</v>
      </c>
      <c r="S48" s="58">
        <f t="shared" si="28"/>
        <v>203684.84440513948</v>
      </c>
      <c r="T48" s="59">
        <f t="shared" si="28"/>
        <v>222238.39672382516</v>
      </c>
    </row>
    <row r="49" spans="1:20">
      <c r="J49" s="25" t="s">
        <v>88</v>
      </c>
      <c r="K49" s="9"/>
      <c r="L49" s="58"/>
      <c r="M49" s="58">
        <f>SUM(M15)-($B$4+(($B$4*$B$5)-($B$4*$B$28*$B$34)))</f>
        <v>-394563.07240554504</v>
      </c>
      <c r="N49" s="58">
        <f>SUM($M$15:N15)-($B$4+(($B$4*$B$5)-($B$4*$B$28*$B$34)))</f>
        <v>-397563.07240554504</v>
      </c>
      <c r="O49" s="58">
        <f>SUM($M$15:O15)-($B$4+(($B$4*$B$5)-($B$4*$B$28*$B$34)))</f>
        <v>-401463.07240554504</v>
      </c>
      <c r="P49" s="58">
        <f>SUM($M$15:P15)-($B$4+(($B$4*$B$5)-($B$4*$B$28*$B$34)))</f>
        <v>-404163.07240554504</v>
      </c>
      <c r="Q49" s="58">
        <f>SUM($M$15:Q15)-($B$4+(($B$4*$B$5)-($B$4*$B$28*$B$34)))</f>
        <v>-406863.07240554504</v>
      </c>
      <c r="R49" s="58">
        <f>SUM($M$15:R15)-($B$4+(($B$4*$B$5)-($B$4*$B$28*$B$34)))</f>
        <v>-409263.07240554504</v>
      </c>
      <c r="S49" s="58">
        <f>SUM($M$15:S15)-($B$4+(($B$4*$B$5)-($B$4*$B$28*$B$34)))</f>
        <v>-411663.07240554504</v>
      </c>
      <c r="T49" s="59">
        <f>SUM($M$15:T15)-($B$4+(($B$4*$B$5)-($B$4*$B$28*$B$34)))</f>
        <v>-414063.07240554504</v>
      </c>
    </row>
    <row r="50" spans="1:20">
      <c r="J50" s="25" t="s">
        <v>89</v>
      </c>
      <c r="K50" s="9"/>
      <c r="L50" s="58"/>
      <c r="M50" s="58">
        <f>MAX(M46+M49,0)</f>
        <v>0</v>
      </c>
      <c r="N50" s="58">
        <f t="shared" ref="N50:T50" si="29">MAX(N46+N49,0)</f>
        <v>0</v>
      </c>
      <c r="O50" s="58">
        <f t="shared" si="29"/>
        <v>0</v>
      </c>
      <c r="P50" s="58">
        <f t="shared" si="29"/>
        <v>0</v>
      </c>
      <c r="Q50" s="58">
        <f t="shared" si="29"/>
        <v>5709.3887475372176</v>
      </c>
      <c r="R50" s="58">
        <f t="shared" si="29"/>
        <v>15686.562582129671</v>
      </c>
      <c r="S50" s="58">
        <f t="shared" si="29"/>
        <v>26035.051631759969</v>
      </c>
      <c r="T50" s="59">
        <f t="shared" si="29"/>
        <v>36765.995352879108</v>
      </c>
    </row>
    <row r="51" spans="1:20">
      <c r="J51" s="25" t="s">
        <v>90</v>
      </c>
      <c r="K51" s="9"/>
      <c r="L51" s="58"/>
      <c r="M51" s="58">
        <f t="shared" ref="M51:T51" si="30">M50*-$B$38</f>
        <v>0</v>
      </c>
      <c r="N51" s="58">
        <f t="shared" si="30"/>
        <v>0</v>
      </c>
      <c r="O51" s="58">
        <f t="shared" si="30"/>
        <v>0</v>
      </c>
      <c r="P51" s="58">
        <f t="shared" si="30"/>
        <v>0</v>
      </c>
      <c r="Q51" s="58">
        <f t="shared" si="30"/>
        <v>0</v>
      </c>
      <c r="R51" s="58">
        <f t="shared" si="30"/>
        <v>0</v>
      </c>
      <c r="S51" s="58">
        <f t="shared" si="30"/>
        <v>0</v>
      </c>
      <c r="T51" s="59">
        <f t="shared" si="30"/>
        <v>0</v>
      </c>
    </row>
    <row r="52" spans="1:20">
      <c r="J52" s="25" t="s">
        <v>91</v>
      </c>
      <c r="K52" s="9"/>
      <c r="L52" s="58"/>
      <c r="M52" s="58">
        <f>+M38*$B$39</f>
        <v>0</v>
      </c>
      <c r="N52" s="58">
        <f>+SUM($M$38:N38)*$B$39</f>
        <v>0</v>
      </c>
      <c r="O52" s="58">
        <f>+SUM($M$38:O38)*$B$39</f>
        <v>0</v>
      </c>
      <c r="P52" s="58">
        <f>+SUM($M$38:P38)*$B$39</f>
        <v>0</v>
      </c>
      <c r="Q52" s="58">
        <f>+SUM($M$38:Q38)*$B$39</f>
        <v>0</v>
      </c>
      <c r="R52" s="58">
        <f>+SUM($M$38:R38)*$B$39</f>
        <v>0</v>
      </c>
      <c r="S52" s="58">
        <f>+SUM($M$38:S38)*$B$39</f>
        <v>0</v>
      </c>
      <c r="T52" s="59">
        <f>+SUM($M$38:T38)*$B$39</f>
        <v>0</v>
      </c>
    </row>
    <row r="53" spans="1:20">
      <c r="J53" s="219" t="s">
        <v>92</v>
      </c>
      <c r="K53" s="99"/>
      <c r="L53" s="98"/>
      <c r="M53" s="98">
        <f t="shared" ref="M53" si="31">M48+M51+M52</f>
        <v>105312.92816334256</v>
      </c>
      <c r="N53" s="98">
        <f t="shared" ref="N53" si="32">N48+N51+N52</f>
        <v>120281.81252147091</v>
      </c>
      <c r="O53" s="98">
        <f t="shared" ref="O53" si="33">O48+O51+O52</f>
        <v>135792.14011748263</v>
      </c>
      <c r="P53" s="98">
        <f t="shared" ref="P53" si="34">P48+P51+P52</f>
        <v>151865.07399273355</v>
      </c>
      <c r="Q53" s="98">
        <f t="shared" ref="Q53" si="35">Q48+Q51+Q52</f>
        <v>168522.67409265772</v>
      </c>
      <c r="R53" s="98">
        <f t="shared" ref="R53" si="36">R48+R51+R52</f>
        <v>185787.9381280157</v>
      </c>
      <c r="S53" s="98">
        <f t="shared" ref="S53" si="37">S48+S51+S52</f>
        <v>203684.84440513948</v>
      </c>
      <c r="T53" s="220">
        <f t="shared" ref="T53" si="38">T48+T51+T52</f>
        <v>222238.39672382516</v>
      </c>
    </row>
    <row r="54" spans="1:20" ht="13.5" thickBot="1">
      <c r="J54" s="5"/>
      <c r="K54" s="64"/>
      <c r="L54" s="221"/>
      <c r="M54" s="33"/>
      <c r="N54" s="33"/>
      <c r="O54" s="33"/>
      <c r="P54" s="33"/>
      <c r="Q54" s="33"/>
      <c r="R54" s="33"/>
      <c r="S54" s="33"/>
      <c r="T54" s="222"/>
    </row>
    <row r="55" spans="1:20" ht="13.5" thickBot="1">
      <c r="J55" s="26" t="s">
        <v>93</v>
      </c>
      <c r="K55" s="65"/>
      <c r="L55" s="65">
        <f>-(B4+(B4*B5))</f>
        <v>-389963.07240554504</v>
      </c>
      <c r="M55" s="65">
        <f>M9</f>
        <v>39719.337855128761</v>
      </c>
      <c r="N55" s="65">
        <f t="shared" ref="N55:S55" si="39">N9</f>
        <v>40910.917990782626</v>
      </c>
      <c r="O55" s="65">
        <f t="shared" si="39"/>
        <v>42138.245530506101</v>
      </c>
      <c r="P55" s="65">
        <f t="shared" si="39"/>
        <v>43402.392896421297</v>
      </c>
      <c r="Q55" s="65">
        <f t="shared" si="39"/>
        <v>44704.464683313941</v>
      </c>
      <c r="R55" s="65">
        <f t="shared" si="39"/>
        <v>46045.598623813356</v>
      </c>
      <c r="S55" s="65">
        <f t="shared" si="39"/>
        <v>47426.966582527748</v>
      </c>
      <c r="T55" s="223">
        <f>T9+T22</f>
        <v>499678.84333842772</v>
      </c>
    </row>
    <row r="56" spans="1:20" ht="13.5" thickBot="1">
      <c r="J56" s="5"/>
      <c r="K56" s="33"/>
      <c r="L56" s="33"/>
      <c r="M56" s="33"/>
      <c r="N56" s="33"/>
      <c r="O56" s="33"/>
      <c r="P56" s="33"/>
      <c r="Q56" s="33"/>
      <c r="R56" s="33"/>
      <c r="S56" s="33"/>
      <c r="T56" s="222"/>
    </row>
    <row r="57" spans="1:20" ht="13.5" thickBot="1">
      <c r="J57" s="26" t="s">
        <v>94</v>
      </c>
      <c r="K57" s="65"/>
      <c r="L57" s="65">
        <f>-(($B$4*(1-$B$28))+($B$4*$B$5))</f>
        <v>-124939.62513964066</v>
      </c>
      <c r="M57" s="65">
        <f>M26</f>
        <v>17656.066822026274</v>
      </c>
      <c r="N57" s="65">
        <f t="shared" ref="N57:T57" si="40">N26</f>
        <v>20447.646957680139</v>
      </c>
      <c r="O57" s="65">
        <f t="shared" si="40"/>
        <v>20774.974497403615</v>
      </c>
      <c r="P57" s="65">
        <f t="shared" si="40"/>
        <v>23239.121863318811</v>
      </c>
      <c r="Q57" s="65">
        <f t="shared" si="40"/>
        <v>24541.193650211455</v>
      </c>
      <c r="R57" s="65">
        <f t="shared" si="40"/>
        <v>26182.327590710869</v>
      </c>
      <c r="S57" s="65">
        <f t="shared" si="40"/>
        <v>27563.695549425262</v>
      </c>
      <c r="T57" s="223">
        <f t="shared" si="40"/>
        <v>28986.504546901095</v>
      </c>
    </row>
    <row r="58" spans="1:20" ht="13.5" thickBot="1">
      <c r="J58" s="17"/>
      <c r="K58" s="224"/>
      <c r="L58" s="224"/>
      <c r="M58" s="224"/>
      <c r="N58" s="224"/>
      <c r="O58" s="224"/>
      <c r="P58" s="224"/>
      <c r="Q58" s="224"/>
      <c r="R58" s="224"/>
      <c r="S58" s="224"/>
      <c r="T58" s="225"/>
    </row>
    <row r="59" spans="1:20" s="119" customFormat="1" ht="13.5" thickBot="1">
      <c r="A59" s="116"/>
      <c r="B59" s="117"/>
      <c r="C59" s="118"/>
      <c r="J59" s="190" t="s">
        <v>95</v>
      </c>
      <c r="K59" s="191"/>
      <c r="L59" s="191">
        <f>-(($B$4*(1-$B$28))+($B$4*$B$5))</f>
        <v>-124939.62513964066</v>
      </c>
      <c r="M59" s="191">
        <f>M28</f>
        <v>17656.066822026274</v>
      </c>
      <c r="N59" s="191">
        <f t="shared" ref="N59:T59" si="41">N28</f>
        <v>20447.646957680139</v>
      </c>
      <c r="O59" s="191">
        <f t="shared" si="41"/>
        <v>20774.974497403615</v>
      </c>
      <c r="P59" s="191">
        <f t="shared" si="41"/>
        <v>23239.121863318811</v>
      </c>
      <c r="Q59" s="191">
        <f t="shared" si="41"/>
        <v>24541.193650211455</v>
      </c>
      <c r="R59" s="191">
        <f t="shared" si="41"/>
        <v>26182.327590710869</v>
      </c>
      <c r="S59" s="191">
        <f t="shared" si="41"/>
        <v>27563.695549425262</v>
      </c>
      <c r="T59" s="226">
        <f t="shared" si="41"/>
        <v>28986.504546901095</v>
      </c>
    </row>
    <row r="60" spans="1:20" s="119" customFormat="1">
      <c r="A60" s="112"/>
      <c r="B60" s="112"/>
      <c r="C60" s="120"/>
      <c r="J60" s="227"/>
      <c r="K60" s="116"/>
      <c r="L60" s="116"/>
      <c r="M60" s="116"/>
      <c r="N60" s="116"/>
      <c r="O60" s="116"/>
      <c r="P60" s="116"/>
      <c r="Q60" s="116"/>
      <c r="R60" s="116"/>
      <c r="S60" s="116"/>
      <c r="T60" s="228"/>
    </row>
    <row r="61" spans="1:20" s="119" customFormat="1" ht="13.5" thickBot="1">
      <c r="A61" s="112"/>
      <c r="B61" s="116"/>
      <c r="C61" s="117"/>
      <c r="J61" s="121"/>
      <c r="K61" s="124"/>
      <c r="L61" s="124"/>
      <c r="M61" s="124"/>
      <c r="N61" s="124"/>
      <c r="O61" s="229"/>
      <c r="P61" s="229"/>
      <c r="Q61" s="229"/>
      <c r="R61" s="229"/>
      <c r="S61" s="229"/>
      <c r="T61" s="230"/>
    </row>
    <row r="62" spans="1:20" s="127" customFormat="1">
      <c r="A62" s="57"/>
      <c r="B62" s="57"/>
    </row>
    <row r="63" spans="1:20" s="127" customFormat="1">
      <c r="K63" s="152">
        <v>3</v>
      </c>
      <c r="L63" s="153">
        <f t="shared" ref="L63:L68" si="42">-(($B$4*(1-$B$28))+($B$4*$B$5))</f>
        <v>-124939.62513964066</v>
      </c>
      <c r="M63" s="154">
        <f t="shared" ref="M63:N63" si="43">+M64</f>
        <v>17656.066822026274</v>
      </c>
      <c r="N63" s="154">
        <f t="shared" si="43"/>
        <v>20447.646957680139</v>
      </c>
      <c r="O63" s="154">
        <f>+O64+O53</f>
        <v>156567.11461488623</v>
      </c>
      <c r="P63" s="152"/>
      <c r="Q63" s="152"/>
      <c r="R63" s="152"/>
      <c r="S63" s="152"/>
      <c r="T63" s="152"/>
    </row>
    <row r="64" spans="1:20" s="127" customFormat="1">
      <c r="K64" s="152">
        <v>4</v>
      </c>
      <c r="L64" s="153">
        <f t="shared" si="42"/>
        <v>-124939.62513964066</v>
      </c>
      <c r="M64" s="154">
        <f t="shared" ref="M64:O64" si="44">+M65</f>
        <v>17656.066822026274</v>
      </c>
      <c r="N64" s="154">
        <f t="shared" si="44"/>
        <v>20447.646957680139</v>
      </c>
      <c r="O64" s="154">
        <f t="shared" si="44"/>
        <v>20774.974497403615</v>
      </c>
      <c r="P64" s="154">
        <f>+P65+P53</f>
        <v>175104.19585605236</v>
      </c>
      <c r="Q64" s="152"/>
      <c r="R64" s="152"/>
      <c r="S64" s="152"/>
      <c r="T64" s="152"/>
    </row>
    <row r="65" spans="10:20" s="127" customFormat="1">
      <c r="K65" s="152">
        <v>5</v>
      </c>
      <c r="L65" s="153">
        <f t="shared" si="42"/>
        <v>-124939.62513964066</v>
      </c>
      <c r="M65" s="154">
        <f t="shared" ref="M65:P65" si="45">+M66</f>
        <v>17656.066822026274</v>
      </c>
      <c r="N65" s="154">
        <f t="shared" si="45"/>
        <v>20447.646957680139</v>
      </c>
      <c r="O65" s="154">
        <f t="shared" si="45"/>
        <v>20774.974497403615</v>
      </c>
      <c r="P65" s="154">
        <f t="shared" si="45"/>
        <v>23239.121863318811</v>
      </c>
      <c r="Q65" s="154">
        <f>+Q66+Q53</f>
        <v>193063.86774286919</v>
      </c>
      <c r="R65" s="152"/>
      <c r="S65" s="152"/>
      <c r="T65" s="152"/>
    </row>
    <row r="66" spans="10:20" s="127" customFormat="1">
      <c r="K66" s="152">
        <v>6</v>
      </c>
      <c r="L66" s="153">
        <f t="shared" si="42"/>
        <v>-124939.62513964066</v>
      </c>
      <c r="M66" s="154">
        <f t="shared" ref="M66:Q66" si="46">+M67</f>
        <v>17656.066822026274</v>
      </c>
      <c r="N66" s="154">
        <f t="shared" si="46"/>
        <v>20447.646957680139</v>
      </c>
      <c r="O66" s="154">
        <f t="shared" si="46"/>
        <v>20774.974497403615</v>
      </c>
      <c r="P66" s="154">
        <f t="shared" si="46"/>
        <v>23239.121863318811</v>
      </c>
      <c r="Q66" s="154">
        <f t="shared" si="46"/>
        <v>24541.193650211455</v>
      </c>
      <c r="R66" s="154">
        <f>+R67+R53</f>
        <v>211970.26571872656</v>
      </c>
      <c r="S66" s="152"/>
      <c r="T66" s="152"/>
    </row>
    <row r="67" spans="10:20" s="127" customFormat="1">
      <c r="K67" s="152">
        <v>7</v>
      </c>
      <c r="L67" s="153">
        <f t="shared" si="42"/>
        <v>-124939.62513964066</v>
      </c>
      <c r="M67" s="154">
        <f>+M68</f>
        <v>17656.066822026274</v>
      </c>
      <c r="N67" s="154">
        <f t="shared" ref="N67:R67" si="47">+N68</f>
        <v>20447.646957680139</v>
      </c>
      <c r="O67" s="154">
        <f t="shared" si="47"/>
        <v>20774.974497403615</v>
      </c>
      <c r="P67" s="154">
        <f t="shared" si="47"/>
        <v>23239.121863318811</v>
      </c>
      <c r="Q67" s="154">
        <f t="shared" si="47"/>
        <v>24541.193650211455</v>
      </c>
      <c r="R67" s="154">
        <f t="shared" si="47"/>
        <v>26182.327590710869</v>
      </c>
      <c r="S67" s="154">
        <f>+S68+S53</f>
        <v>231248.53995456474</v>
      </c>
      <c r="T67" s="152"/>
    </row>
    <row r="68" spans="10:20" s="127" customFormat="1">
      <c r="K68" s="152">
        <v>8</v>
      </c>
      <c r="L68" s="153">
        <f t="shared" si="42"/>
        <v>-124939.62513964066</v>
      </c>
      <c r="M68" s="154">
        <f>+M28</f>
        <v>17656.066822026274</v>
      </c>
      <c r="N68" s="154">
        <f>+N28</f>
        <v>20447.646957680139</v>
      </c>
      <c r="O68" s="154">
        <f>+O28</f>
        <v>20774.974497403615</v>
      </c>
      <c r="P68" s="154">
        <f>+P28</f>
        <v>23239.121863318811</v>
      </c>
      <c r="Q68" s="154">
        <f>+Q28</f>
        <v>24541.193650211455</v>
      </c>
      <c r="R68" s="154">
        <f>+R28</f>
        <v>26182.327590710869</v>
      </c>
      <c r="S68" s="154">
        <f>+S28</f>
        <v>27563.695549425262</v>
      </c>
      <c r="T68" s="154">
        <f>+T28+T53</f>
        <v>251224.90127072626</v>
      </c>
    </row>
    <row r="69" spans="10:20" s="127" customFormat="1">
      <c r="L69" s="155"/>
      <c r="M69" s="155"/>
      <c r="N69" s="155"/>
      <c r="O69" s="155"/>
      <c r="P69" s="155"/>
      <c r="Q69" s="155"/>
      <c r="R69" s="155"/>
      <c r="S69" s="155"/>
      <c r="T69" s="155"/>
    </row>
    <row r="70" spans="10:20" s="127" customFormat="1">
      <c r="L70" s="155"/>
      <c r="M70" s="155"/>
      <c r="N70" s="155"/>
      <c r="O70" s="155"/>
      <c r="P70" s="155"/>
      <c r="Q70" s="155"/>
      <c r="R70" s="155"/>
      <c r="S70" s="155"/>
      <c r="T70" s="155"/>
    </row>
    <row r="71" spans="10:20" s="127" customFormat="1"/>
    <row r="72" spans="10:20" s="127" customFormat="1">
      <c r="J72" s="127" t="s">
        <v>96</v>
      </c>
      <c r="M72" s="127" t="s">
        <v>97</v>
      </c>
      <c r="N72" s="127" t="s">
        <v>98</v>
      </c>
    </row>
    <row r="73" spans="10:20" s="127" customFormat="1"/>
    <row r="74" spans="10:20" s="127" customFormat="1">
      <c r="J74" s="156"/>
      <c r="K74" s="159">
        <f>+E4</f>
        <v>0.15544846947093025</v>
      </c>
      <c r="M74" s="157">
        <v>3.875E-2</v>
      </c>
      <c r="N74" s="166">
        <f>+E4</f>
        <v>0.15544846947093025</v>
      </c>
    </row>
    <row r="75" spans="10:20" s="127" customFormat="1">
      <c r="J75" s="160">
        <v>60500</v>
      </c>
      <c r="K75" s="159">
        <f t="dataTable" ref="K75:K82" dt2D="0" dtr="0" r1="B4" ca="1"/>
        <v>2.0080609643441965</v>
      </c>
      <c r="M75" s="161">
        <f>+M74+P75</f>
        <v>0.04</v>
      </c>
      <c r="N75" s="157">
        <f t="dataTable" ref="N75:N82" dt2D="0" dtr="0" r1="B32" ca="1"/>
        <v>0.17552323341568837</v>
      </c>
      <c r="P75" s="162">
        <f>1/8/100</f>
        <v>1.25E-3</v>
      </c>
    </row>
    <row r="76" spans="10:20" s="127" customFormat="1">
      <c r="J76" s="160">
        <f>+J75+2000</f>
        <v>62500</v>
      </c>
      <c r="K76" s="159">
        <v>1.9375022866582463</v>
      </c>
      <c r="M76" s="161">
        <f>+M75+$P$75</f>
        <v>4.1250000000000002E-2</v>
      </c>
      <c r="N76" s="157">
        <v>0.17349759104657636</v>
      </c>
    </row>
    <row r="77" spans="10:20" s="127" customFormat="1">
      <c r="J77" s="160">
        <f t="shared" ref="J77:J82" si="48">+J76+2000</f>
        <v>64500</v>
      </c>
      <c r="K77" s="159">
        <v>1.8713193409218118</v>
      </c>
      <c r="M77" s="161">
        <f t="shared" ref="M77:M82" si="49">+M76+$P$75</f>
        <v>4.2500000000000003E-2</v>
      </c>
      <c r="N77" s="157">
        <v>0.17145634664376161</v>
      </c>
      <c r="P77" s="163"/>
      <c r="Q77" s="164"/>
      <c r="R77" s="164"/>
    </row>
    <row r="78" spans="10:20" s="127" customFormat="1">
      <c r="J78" s="160">
        <f t="shared" si="48"/>
        <v>66500</v>
      </c>
      <c r="K78" s="159">
        <v>1.8091173242522312</v>
      </c>
      <c r="M78" s="161">
        <f t="shared" si="49"/>
        <v>4.3750000000000004E-2</v>
      </c>
      <c r="N78" s="157">
        <v>0.16939964398016613</v>
      </c>
    </row>
    <row r="79" spans="10:20" s="127" customFormat="1">
      <c r="J79" s="160">
        <f t="shared" si="48"/>
        <v>68500</v>
      </c>
      <c r="K79" s="159">
        <v>1.7505475421326988</v>
      </c>
      <c r="M79" s="161">
        <f t="shared" si="49"/>
        <v>4.5000000000000005E-2</v>
      </c>
      <c r="N79" s="157">
        <v>0.16732762939477044</v>
      </c>
    </row>
    <row r="80" spans="10:20" s="127" customFormat="1">
      <c r="J80" s="160">
        <f t="shared" si="48"/>
        <v>70500</v>
      </c>
      <c r="K80" s="159">
        <v>1.6953008682185298</v>
      </c>
      <c r="M80" s="161">
        <f t="shared" si="49"/>
        <v>4.6250000000000006E-2</v>
      </c>
      <c r="N80" s="157">
        <v>0.16524045167275195</v>
      </c>
    </row>
    <row r="81" spans="10:18" s="127" customFormat="1">
      <c r="J81" s="160">
        <f t="shared" si="48"/>
        <v>72500</v>
      </c>
      <c r="K81" s="159">
        <v>1.6431022866582461</v>
      </c>
      <c r="M81" s="161">
        <f t="shared" si="49"/>
        <v>4.7500000000000007E-2</v>
      </c>
      <c r="N81" s="157">
        <v>0.16313826192514599</v>
      </c>
    </row>
    <row r="82" spans="10:18" s="127" customFormat="1">
      <c r="J82" s="160">
        <f t="shared" si="48"/>
        <v>74500</v>
      </c>
      <c r="K82" s="159">
        <v>1.5937063135038838</v>
      </c>
      <c r="M82" s="161">
        <f t="shared" si="49"/>
        <v>4.8750000000000009E-2</v>
      </c>
      <c r="N82" s="157">
        <v>0.16102121346820353</v>
      </c>
    </row>
    <row r="83" spans="10:18" s="127" customFormat="1"/>
    <row r="84" spans="10:18" s="127" customFormat="1"/>
    <row r="85" spans="10:18" s="127" customFormat="1"/>
    <row r="86" spans="10:18" s="127" customFormat="1"/>
    <row r="87" spans="10:18" s="127" customFormat="1"/>
    <row r="88" spans="10:18" s="127" customFormat="1"/>
    <row r="89" spans="10:18" s="127" customFormat="1"/>
    <row r="90" spans="10:18" s="127" customFormat="1">
      <c r="J90" s="166">
        <f>+E4</f>
        <v>0.15544846947093025</v>
      </c>
      <c r="K90" s="157">
        <f t="array" ref="K90:R90">TRANSPOSE(M75:M82)</f>
        <v>0.04</v>
      </c>
      <c r="L90" s="157">
        <v>4.1250000000000002E-2</v>
      </c>
      <c r="M90" s="157">
        <v>4.2500000000000003E-2</v>
      </c>
      <c r="N90" s="157">
        <v>4.3750000000000004E-2</v>
      </c>
      <c r="O90" s="157">
        <v>4.5000000000000005E-2</v>
      </c>
      <c r="P90" s="157">
        <v>4.6250000000000006E-2</v>
      </c>
      <c r="Q90" s="157">
        <v>4.7500000000000007E-2</v>
      </c>
      <c r="R90" s="157">
        <v>4.8750000000000009E-2</v>
      </c>
    </row>
    <row r="91" spans="10:18" s="127" customFormat="1">
      <c r="J91" s="158">
        <f>+J75</f>
        <v>60500</v>
      </c>
      <c r="K91" s="157">
        <f t="dataTable" ref="K91:R98" dt2D="1" dtr="1" r1="B32" r2="B4"/>
        <v>2.0281357282889543</v>
      </c>
      <c r="L91" s="157">
        <v>2.0261100859198424</v>
      </c>
      <c r="M91" s="157">
        <v>2.0240688415170278</v>
      </c>
      <c r="N91" s="157">
        <v>2.0220121388534325</v>
      </c>
      <c r="O91" s="157">
        <v>2.0199401242680368</v>
      </c>
      <c r="P91" s="157">
        <v>2.0178529465460184</v>
      </c>
      <c r="Q91" s="157">
        <v>2.0157507567984125</v>
      </c>
      <c r="R91" s="157">
        <v>2.0136337083414699</v>
      </c>
    </row>
    <row r="92" spans="10:18" s="127" customFormat="1">
      <c r="J92" s="158">
        <f t="shared" ref="J92:J98" si="50">+J76</f>
        <v>62500</v>
      </c>
      <c r="K92" s="157">
        <v>1.9575770506030041</v>
      </c>
      <c r="L92" s="157">
        <v>1.9555514082338921</v>
      </c>
      <c r="M92" s="157">
        <v>1.9535101638310775</v>
      </c>
      <c r="N92" s="157">
        <v>1.9514534611674821</v>
      </c>
      <c r="O92" s="157">
        <v>1.9493814465820862</v>
      </c>
      <c r="P92" s="157">
        <v>1.9472942688600681</v>
      </c>
      <c r="Q92" s="157">
        <v>1.9451920791124619</v>
      </c>
      <c r="R92" s="157">
        <v>1.9430750306555193</v>
      </c>
    </row>
    <row r="93" spans="10:18" s="127" customFormat="1">
      <c r="J93" s="158">
        <f t="shared" si="50"/>
        <v>64500</v>
      </c>
      <c r="K93" s="157">
        <v>1.8913941048665701</v>
      </c>
      <c r="L93" s="157">
        <v>1.8893684624974583</v>
      </c>
      <c r="M93" s="157">
        <v>1.8873272180946434</v>
      </c>
      <c r="N93" s="157">
        <v>1.8852705154310478</v>
      </c>
      <c r="O93" s="157">
        <v>1.8831985008456522</v>
      </c>
      <c r="P93" s="157">
        <v>1.8811113231236336</v>
      </c>
      <c r="Q93" s="157">
        <v>1.8790091333760279</v>
      </c>
      <c r="R93" s="157">
        <v>1.8768920849190853</v>
      </c>
    </row>
    <row r="94" spans="10:18" s="127" customFormat="1">
      <c r="J94" s="158">
        <f t="shared" si="50"/>
        <v>66500</v>
      </c>
      <c r="K94" s="157">
        <v>1.8291920881969894</v>
      </c>
      <c r="L94" s="157">
        <v>1.8271664458278774</v>
      </c>
      <c r="M94" s="157">
        <v>1.8251252014250627</v>
      </c>
      <c r="N94" s="157">
        <v>1.8230684987614671</v>
      </c>
      <c r="O94" s="157">
        <v>1.8209964841760715</v>
      </c>
      <c r="P94" s="157">
        <v>1.8189093064540529</v>
      </c>
      <c r="Q94" s="157">
        <v>1.816807116706447</v>
      </c>
      <c r="R94" s="157">
        <v>1.8146900682495046</v>
      </c>
    </row>
    <row r="95" spans="10:18" s="127" customFormat="1">
      <c r="J95" s="158">
        <f t="shared" si="50"/>
        <v>68500</v>
      </c>
      <c r="K95" s="157">
        <v>1.7706223060774571</v>
      </c>
      <c r="L95" s="157">
        <v>1.768596663708345</v>
      </c>
      <c r="M95" s="157">
        <v>1.7665554193055304</v>
      </c>
      <c r="N95" s="157">
        <v>1.7644987166419348</v>
      </c>
      <c r="O95" s="157">
        <v>1.7624267020565392</v>
      </c>
      <c r="P95" s="157">
        <v>1.7603395243345206</v>
      </c>
      <c r="Q95" s="157">
        <v>1.7582373345869149</v>
      </c>
      <c r="R95" s="157">
        <v>1.7561202861299721</v>
      </c>
    </row>
    <row r="96" spans="10:18" s="127" customFormat="1">
      <c r="J96" s="158">
        <f t="shared" si="50"/>
        <v>70500</v>
      </c>
      <c r="K96" s="157">
        <v>1.715375632163288</v>
      </c>
      <c r="L96" s="157">
        <v>1.7133499897941757</v>
      </c>
      <c r="M96" s="157">
        <v>1.7113087453913611</v>
      </c>
      <c r="N96" s="157">
        <v>1.7092520427277655</v>
      </c>
      <c r="O96" s="157">
        <v>1.7071800281423699</v>
      </c>
      <c r="P96" s="157">
        <v>1.7050928504203515</v>
      </c>
      <c r="Q96" s="157">
        <v>1.7029906606727456</v>
      </c>
      <c r="R96" s="157">
        <v>1.7008736122158032</v>
      </c>
    </row>
    <row r="97" spans="10:18" s="127" customFormat="1">
      <c r="J97" s="158">
        <f t="shared" si="50"/>
        <v>72500</v>
      </c>
      <c r="K97" s="157">
        <v>1.6631770506030044</v>
      </c>
      <c r="L97" s="157">
        <v>1.6611514082338923</v>
      </c>
      <c r="M97" s="157">
        <v>1.6591101638310775</v>
      </c>
      <c r="N97" s="157">
        <v>1.6570534611674821</v>
      </c>
      <c r="O97" s="157">
        <v>1.6549814465820865</v>
      </c>
      <c r="P97" s="157">
        <v>1.6528942688600681</v>
      </c>
      <c r="Q97" s="157">
        <v>1.6507920791124617</v>
      </c>
      <c r="R97" s="157">
        <v>1.6486750306555193</v>
      </c>
    </row>
    <row r="98" spans="10:18" s="127" customFormat="1">
      <c r="J98" s="158">
        <f t="shared" si="50"/>
        <v>74500</v>
      </c>
      <c r="K98" s="157">
        <v>1.6137810774486419</v>
      </c>
      <c r="L98" s="157">
        <v>1.6117554350795298</v>
      </c>
      <c r="M98" s="157">
        <v>1.609714190676715</v>
      </c>
      <c r="N98" s="157">
        <v>1.6076574880131198</v>
      </c>
      <c r="O98" s="157">
        <v>1.605585473427724</v>
      </c>
      <c r="P98" s="157">
        <v>1.6034982957057053</v>
      </c>
      <c r="Q98" s="157">
        <v>1.6013961059580997</v>
      </c>
      <c r="R98" s="157">
        <v>1.5992790575011573</v>
      </c>
    </row>
    <row r="99" spans="10:18" s="127" customFormat="1">
      <c r="J99" s="165"/>
    </row>
    <row r="100" spans="10:18" s="127" customFormat="1">
      <c r="J100" s="165"/>
    </row>
    <row r="101" spans="10:18" s="127" customFormat="1">
      <c r="J101" s="165"/>
    </row>
    <row r="102" spans="10:18" s="127" customFormat="1">
      <c r="J102" s="165"/>
    </row>
    <row r="103" spans="10:18" s="127" customFormat="1">
      <c r="J103" s="165"/>
    </row>
    <row r="104" spans="10:18" s="127" customFormat="1"/>
    <row r="105" spans="10:18" s="127" customFormat="1"/>
    <row r="106" spans="10:18" s="127" customFormat="1"/>
    <row r="107" spans="10:18" s="127" customFormat="1"/>
    <row r="108" spans="10:18" s="127" customFormat="1"/>
    <row r="109" spans="10:18" s="127" customFormat="1"/>
    <row r="110" spans="10:18" s="127" customFormat="1"/>
    <row r="111" spans="10:18" s="127" customFormat="1"/>
    <row r="112" spans="10:18" s="127" customFormat="1"/>
    <row r="113" spans="1:24" s="127" customFormat="1"/>
    <row r="114" spans="1:24" s="127" customFormat="1"/>
    <row r="115" spans="1:24" s="127" customFormat="1"/>
    <row r="116" spans="1:24" s="127" customFormat="1"/>
    <row r="117" spans="1:24" s="127" customFormat="1"/>
    <row r="118" spans="1:24" s="127" customFormat="1"/>
    <row r="119" spans="1:24" s="127" customFormat="1"/>
    <row r="120" spans="1:24" s="127" customFormat="1"/>
    <row r="121" spans="1:24" s="127" customFormat="1"/>
    <row r="122" spans="1:24" s="127" customFormat="1"/>
    <row r="123" spans="1:24" s="127" customFormat="1"/>
    <row r="124" spans="1:24" s="127" customFormat="1"/>
    <row r="125" spans="1:24" s="127" customFormat="1"/>
    <row r="126" spans="1:24" s="127" customFormat="1"/>
    <row r="127" spans="1:24" s="127" customFormat="1"/>
    <row r="128" spans="1:24" s="107" customFormat="1">
      <c r="A128" s="127"/>
      <c r="B128" s="127"/>
      <c r="C128" s="127"/>
      <c r="D128" s="127"/>
      <c r="E128" s="127"/>
      <c r="F128" s="127"/>
      <c r="G128" s="127"/>
      <c r="H128" s="127"/>
      <c r="I128" s="127"/>
      <c r="J128" s="123"/>
      <c r="K128" s="123"/>
      <c r="L128" s="123"/>
      <c r="M128" s="123"/>
      <c r="N128" s="123"/>
      <c r="O128" s="123"/>
      <c r="P128" s="123"/>
      <c r="Q128" s="123"/>
      <c r="R128" s="123"/>
      <c r="S128" s="123"/>
      <c r="T128" s="123"/>
      <c r="U128" s="127"/>
      <c r="V128" s="127"/>
      <c r="W128" s="127"/>
      <c r="X128" s="127"/>
    </row>
    <row r="129" spans="1:24" s="107" customFormat="1">
      <c r="A129" s="127"/>
      <c r="B129" s="127"/>
      <c r="C129" s="127"/>
      <c r="D129" s="127"/>
      <c r="E129" s="127"/>
      <c r="F129" s="127"/>
      <c r="G129" s="127"/>
      <c r="H129" s="127"/>
      <c r="I129" s="127"/>
      <c r="J129" s="123"/>
      <c r="K129" s="123"/>
      <c r="L129" s="123"/>
      <c r="M129" s="123"/>
      <c r="N129" s="123"/>
      <c r="O129" s="123"/>
      <c r="P129" s="123"/>
      <c r="Q129" s="123"/>
      <c r="R129" s="123"/>
      <c r="S129" s="123"/>
      <c r="T129" s="123"/>
      <c r="U129" s="127"/>
      <c r="V129" s="127"/>
      <c r="W129" s="127"/>
      <c r="X129" s="127"/>
    </row>
    <row r="130" spans="1:24" s="107" customFormat="1">
      <c r="A130" s="127"/>
      <c r="B130" s="127"/>
      <c r="C130" s="127"/>
      <c r="D130" s="127"/>
      <c r="E130" s="127"/>
      <c r="F130" s="127"/>
      <c r="G130" s="127"/>
      <c r="H130" s="127"/>
      <c r="I130" s="127"/>
      <c r="J130" s="123"/>
      <c r="K130" s="123"/>
      <c r="L130" s="123"/>
      <c r="M130" s="123"/>
      <c r="N130" s="123"/>
      <c r="O130" s="123"/>
      <c r="P130" s="123"/>
      <c r="Q130" s="123"/>
      <c r="R130" s="123"/>
      <c r="S130" s="123"/>
      <c r="T130" s="123"/>
      <c r="U130" s="127"/>
      <c r="V130" s="127"/>
      <c r="W130" s="127"/>
      <c r="X130" s="127"/>
    </row>
    <row r="131" spans="1:24" s="107" customFormat="1">
      <c r="A131" s="127"/>
      <c r="B131" s="127"/>
      <c r="C131" s="127"/>
      <c r="D131" s="127"/>
      <c r="E131" s="127"/>
      <c r="F131" s="127"/>
      <c r="G131" s="127"/>
      <c r="H131" s="127"/>
      <c r="I131" s="127"/>
      <c r="J131" s="123"/>
      <c r="K131" s="123"/>
      <c r="L131" s="123"/>
      <c r="M131" s="123"/>
      <c r="N131" s="123"/>
      <c r="O131" s="123"/>
      <c r="P131" s="123"/>
      <c r="Q131" s="123"/>
      <c r="R131" s="123"/>
      <c r="S131" s="123"/>
      <c r="T131" s="123"/>
      <c r="U131" s="127"/>
      <c r="V131" s="127"/>
      <c r="W131" s="127"/>
      <c r="X131" s="127"/>
    </row>
    <row r="132" spans="1:24" s="107" customFormat="1">
      <c r="A132" s="127"/>
      <c r="B132" s="127"/>
      <c r="C132" s="127"/>
      <c r="D132" s="127"/>
      <c r="E132" s="127"/>
      <c r="F132" s="127"/>
      <c r="G132" s="127"/>
      <c r="H132" s="127"/>
      <c r="I132" s="127"/>
      <c r="J132" s="123"/>
      <c r="K132" s="123"/>
      <c r="L132" s="123"/>
      <c r="M132" s="123"/>
      <c r="N132" s="123"/>
      <c r="O132" s="123"/>
      <c r="P132" s="123"/>
      <c r="Q132" s="123"/>
      <c r="R132" s="123"/>
      <c r="S132" s="123"/>
      <c r="T132" s="123"/>
      <c r="U132" s="127"/>
      <c r="V132" s="127"/>
      <c r="W132" s="127"/>
      <c r="X132" s="127"/>
    </row>
    <row r="133" spans="1:24" s="107" customFormat="1">
      <c r="A133" s="127"/>
      <c r="B133" s="127"/>
      <c r="C133" s="127"/>
      <c r="D133" s="127"/>
      <c r="E133" s="127"/>
      <c r="F133" s="127"/>
      <c r="G133" s="127"/>
      <c r="H133" s="127"/>
      <c r="I133" s="127"/>
      <c r="J133" s="123"/>
      <c r="K133" s="123"/>
      <c r="L133" s="123"/>
      <c r="M133" s="123"/>
      <c r="N133" s="123"/>
      <c r="O133" s="123"/>
      <c r="P133" s="123"/>
      <c r="Q133" s="123"/>
      <c r="R133" s="123"/>
      <c r="S133" s="123"/>
      <c r="T133" s="123"/>
      <c r="U133" s="127"/>
      <c r="V133" s="127"/>
      <c r="W133" s="127"/>
      <c r="X133" s="127"/>
    </row>
    <row r="134" spans="1:24" s="107" customFormat="1">
      <c r="A134" s="127"/>
      <c r="B134" s="127"/>
      <c r="C134" s="127"/>
      <c r="D134" s="127"/>
      <c r="E134" s="127"/>
      <c r="F134" s="127"/>
      <c r="G134" s="127"/>
      <c r="H134" s="127"/>
      <c r="I134" s="127"/>
      <c r="J134" s="128"/>
      <c r="K134" s="128"/>
      <c r="L134" s="128"/>
      <c r="M134" s="128"/>
      <c r="N134" s="128"/>
      <c r="O134" s="128"/>
      <c r="P134" s="128"/>
      <c r="Q134" s="128"/>
      <c r="R134" s="128"/>
      <c r="S134" s="128"/>
      <c r="T134" s="128"/>
      <c r="U134" s="127"/>
      <c r="V134" s="127"/>
      <c r="W134" s="127"/>
      <c r="X134" s="127"/>
    </row>
    <row r="135" spans="1:24" s="107" customFormat="1">
      <c r="A135" s="127"/>
      <c r="B135" s="127"/>
      <c r="C135" s="127"/>
      <c r="D135" s="127"/>
      <c r="E135" s="127"/>
      <c r="F135" s="127"/>
      <c r="G135" s="127"/>
      <c r="H135" s="127"/>
      <c r="I135" s="127"/>
      <c r="J135" s="128"/>
      <c r="K135" s="128"/>
      <c r="L135" s="128"/>
      <c r="M135" s="128"/>
      <c r="N135" s="128"/>
      <c r="O135" s="128"/>
      <c r="P135" s="128"/>
      <c r="Q135" s="128"/>
      <c r="R135" s="128"/>
      <c r="S135" s="128"/>
      <c r="T135" s="128"/>
      <c r="U135" s="127"/>
      <c r="V135" s="127"/>
      <c r="W135" s="127"/>
      <c r="X135" s="127"/>
    </row>
    <row r="136" spans="1:24" s="107" customFormat="1">
      <c r="A136" s="127"/>
      <c r="B136" s="127"/>
      <c r="C136" s="127"/>
      <c r="D136" s="127"/>
      <c r="E136" s="127"/>
      <c r="F136" s="127"/>
      <c r="G136" s="127"/>
      <c r="H136" s="127"/>
      <c r="I136" s="127"/>
      <c r="J136" s="128"/>
      <c r="K136" s="128"/>
      <c r="L136" s="128"/>
      <c r="M136" s="128"/>
      <c r="N136" s="128"/>
      <c r="O136" s="128"/>
      <c r="P136" s="128"/>
      <c r="Q136" s="128"/>
      <c r="R136" s="128"/>
      <c r="S136" s="128"/>
      <c r="T136" s="128"/>
      <c r="U136" s="127"/>
      <c r="V136" s="127"/>
      <c r="W136" s="127"/>
      <c r="X136" s="127"/>
    </row>
    <row r="137" spans="1:24" s="106" customFormat="1">
      <c r="A137" s="127"/>
      <c r="B137" s="127"/>
      <c r="C137" s="57"/>
      <c r="D137" s="57"/>
      <c r="E137" s="57"/>
      <c r="F137" s="57"/>
      <c r="G137" s="57"/>
      <c r="H137" s="57"/>
      <c r="I137" s="57"/>
      <c r="J137" s="129"/>
      <c r="K137" s="129"/>
      <c r="L137" s="129"/>
      <c r="M137" s="129"/>
      <c r="N137" s="129"/>
      <c r="O137" s="129"/>
      <c r="P137" s="129"/>
      <c r="Q137" s="129"/>
      <c r="R137" s="129"/>
      <c r="S137" s="129"/>
      <c r="T137" s="129"/>
      <c r="U137" s="57"/>
      <c r="V137" s="57"/>
      <c r="W137" s="57"/>
      <c r="X137" s="57"/>
    </row>
    <row r="138" spans="1:24" s="106" customFormat="1">
      <c r="A138" s="57"/>
      <c r="B138" s="57"/>
      <c r="C138" s="57"/>
      <c r="D138" s="57"/>
      <c r="E138" s="57"/>
      <c r="F138" s="57"/>
      <c r="G138" s="57"/>
      <c r="H138" s="57"/>
      <c r="I138" s="57"/>
      <c r="J138" s="129"/>
      <c r="K138" s="129"/>
      <c r="L138" s="129"/>
      <c r="M138" s="129"/>
      <c r="N138" s="129"/>
      <c r="O138" s="129"/>
      <c r="P138" s="129"/>
      <c r="Q138" s="129"/>
      <c r="R138" s="129"/>
      <c r="S138" s="129"/>
      <c r="T138" s="129"/>
      <c r="U138" s="57"/>
      <c r="V138" s="57"/>
      <c r="W138" s="57"/>
      <c r="X138" s="57"/>
    </row>
    <row r="139" spans="1:24" s="106" customFormat="1">
      <c r="A139" s="57"/>
      <c r="B139" s="57"/>
      <c r="C139" s="57"/>
      <c r="D139" s="57"/>
      <c r="E139" s="57"/>
      <c r="F139" s="57"/>
      <c r="G139" s="57"/>
      <c r="H139" s="57"/>
      <c r="I139" s="57"/>
      <c r="J139" s="129"/>
      <c r="K139" s="129"/>
      <c r="L139" s="129"/>
      <c r="M139" s="129"/>
      <c r="N139" s="129"/>
      <c r="O139" s="129"/>
      <c r="P139" s="129"/>
      <c r="Q139" s="129"/>
      <c r="R139" s="129"/>
      <c r="S139" s="129"/>
      <c r="T139" s="129"/>
      <c r="U139" s="57"/>
      <c r="V139" s="57"/>
      <c r="W139" s="57"/>
      <c r="X139" s="57"/>
    </row>
    <row r="140" spans="1:24" s="106" customFormat="1">
      <c r="A140" s="57"/>
      <c r="B140" s="57"/>
      <c r="C140" s="57"/>
      <c r="D140" s="57"/>
      <c r="E140" s="57"/>
      <c r="F140" s="57"/>
      <c r="G140" s="57"/>
      <c r="H140" s="57"/>
      <c r="I140" s="57"/>
      <c r="J140" s="129"/>
      <c r="K140" s="129"/>
      <c r="L140" s="129"/>
      <c r="M140" s="129"/>
      <c r="N140" s="129"/>
      <c r="O140" s="129"/>
      <c r="P140" s="129"/>
      <c r="Q140" s="129"/>
      <c r="R140" s="129"/>
      <c r="S140" s="129"/>
      <c r="T140" s="129"/>
      <c r="U140" s="57"/>
      <c r="V140" s="57"/>
      <c r="W140" s="57"/>
      <c r="X140" s="57"/>
    </row>
    <row r="141" spans="1:24" s="106" customFormat="1">
      <c r="A141" s="57"/>
      <c r="B141" s="57"/>
      <c r="C141" s="57"/>
      <c r="D141" s="57"/>
      <c r="E141" s="57"/>
      <c r="F141" s="57"/>
      <c r="G141" s="57"/>
      <c r="H141" s="57"/>
      <c r="I141" s="57"/>
      <c r="J141" s="129"/>
      <c r="K141" s="129"/>
      <c r="L141" s="129"/>
      <c r="M141" s="129"/>
      <c r="N141" s="129"/>
      <c r="O141" s="129"/>
      <c r="P141" s="129"/>
      <c r="Q141" s="129"/>
      <c r="R141" s="129"/>
      <c r="S141" s="129"/>
      <c r="T141" s="129"/>
      <c r="U141" s="57"/>
      <c r="V141" s="57"/>
      <c r="W141" s="57"/>
      <c r="X141" s="57"/>
    </row>
    <row r="142" spans="1:24" s="106" customFormat="1">
      <c r="A142" s="57"/>
      <c r="B142" s="57"/>
      <c r="C142" s="57"/>
      <c r="D142" s="57"/>
      <c r="E142" s="57"/>
      <c r="F142" s="57"/>
      <c r="G142" s="57"/>
      <c r="H142" s="57"/>
      <c r="I142" s="57"/>
      <c r="J142" s="129"/>
      <c r="K142" s="129"/>
      <c r="L142" s="129"/>
      <c r="M142" s="129"/>
      <c r="N142" s="129"/>
      <c r="O142" s="129"/>
      <c r="P142" s="129"/>
      <c r="Q142" s="129"/>
      <c r="R142" s="129"/>
      <c r="S142" s="129"/>
      <c r="T142" s="129"/>
      <c r="U142" s="57"/>
      <c r="V142" s="57"/>
      <c r="W142" s="57"/>
      <c r="X142" s="57"/>
    </row>
    <row r="143" spans="1:24" s="106" customFormat="1">
      <c r="A143" s="57"/>
      <c r="B143" s="57"/>
      <c r="C143" s="57"/>
      <c r="D143" s="57"/>
      <c r="E143" s="57"/>
      <c r="F143" s="57"/>
      <c r="G143" s="57"/>
      <c r="H143" s="57"/>
      <c r="I143" s="57"/>
      <c r="J143" s="129"/>
      <c r="K143" s="129"/>
      <c r="L143" s="129"/>
      <c r="M143" s="129"/>
      <c r="N143" s="129"/>
      <c r="O143" s="129"/>
      <c r="P143" s="129"/>
      <c r="Q143" s="129"/>
      <c r="R143" s="129"/>
      <c r="S143" s="129"/>
      <c r="T143" s="129"/>
      <c r="U143" s="57"/>
      <c r="V143" s="57"/>
      <c r="W143" s="57"/>
      <c r="X143" s="57"/>
    </row>
    <row r="144" spans="1:24" s="106" customFormat="1">
      <c r="A144" s="57"/>
      <c r="B144" s="57"/>
      <c r="C144" s="57"/>
      <c r="D144" s="57"/>
      <c r="E144" s="57"/>
      <c r="F144" s="57"/>
      <c r="G144" s="57"/>
      <c r="H144" s="57"/>
      <c r="I144" s="57"/>
      <c r="J144" s="129"/>
      <c r="K144" s="129"/>
      <c r="L144" s="129"/>
      <c r="M144" s="129"/>
      <c r="N144" s="129"/>
      <c r="O144" s="129"/>
      <c r="P144" s="129"/>
      <c r="Q144" s="129"/>
      <c r="R144" s="129"/>
      <c r="S144" s="129"/>
      <c r="T144" s="129"/>
      <c r="U144" s="57"/>
      <c r="V144" s="57"/>
      <c r="W144" s="57"/>
      <c r="X144" s="57"/>
    </row>
    <row r="145" spans="1:24" s="106" customFormat="1">
      <c r="A145" s="57"/>
      <c r="B145" s="57"/>
      <c r="C145" s="57"/>
      <c r="D145" s="57"/>
      <c r="E145" s="57"/>
      <c r="F145" s="57"/>
      <c r="G145" s="57"/>
      <c r="H145" s="57"/>
      <c r="I145" s="57"/>
      <c r="J145" s="129"/>
      <c r="K145" s="129"/>
      <c r="L145" s="129"/>
      <c r="M145" s="129"/>
      <c r="N145" s="129"/>
      <c r="O145" s="129"/>
      <c r="P145" s="129"/>
      <c r="Q145" s="129"/>
      <c r="R145" s="129"/>
      <c r="S145" s="129"/>
      <c r="T145" s="129"/>
      <c r="U145" s="57"/>
      <c r="V145" s="57"/>
      <c r="W145" s="57"/>
      <c r="X145" s="57"/>
    </row>
    <row r="146" spans="1:24" s="106" customFormat="1">
      <c r="A146" s="57"/>
      <c r="B146" s="57"/>
      <c r="C146" s="57"/>
      <c r="D146" s="57"/>
      <c r="E146" s="57"/>
      <c r="F146" s="57"/>
      <c r="G146" s="57"/>
      <c r="H146" s="57"/>
      <c r="I146" s="57"/>
      <c r="J146" s="129"/>
      <c r="K146" s="129"/>
      <c r="L146" s="129"/>
      <c r="M146" s="129"/>
      <c r="N146" s="129"/>
      <c r="O146" s="129"/>
      <c r="P146" s="129"/>
      <c r="Q146" s="129"/>
      <c r="R146" s="129"/>
      <c r="S146" s="129"/>
      <c r="T146" s="129"/>
      <c r="U146" s="57"/>
      <c r="V146" s="57"/>
      <c r="W146" s="57"/>
      <c r="X146" s="57"/>
    </row>
    <row r="147" spans="1:24" s="106" customFormat="1">
      <c r="A147" s="57"/>
      <c r="B147" s="57"/>
      <c r="C147" s="57"/>
      <c r="D147" s="57"/>
      <c r="E147" s="57"/>
      <c r="F147" s="57"/>
      <c r="G147" s="57"/>
      <c r="H147" s="57"/>
      <c r="I147" s="57"/>
      <c r="J147" s="129"/>
      <c r="K147" s="129"/>
      <c r="L147" s="129"/>
      <c r="M147" s="129"/>
      <c r="N147" s="129"/>
      <c r="O147" s="129"/>
      <c r="P147" s="129"/>
      <c r="Q147" s="129"/>
      <c r="R147" s="129"/>
      <c r="S147" s="129"/>
      <c r="T147" s="129"/>
      <c r="U147" s="57"/>
      <c r="V147" s="57"/>
      <c r="W147" s="57"/>
      <c r="X147" s="57"/>
    </row>
    <row r="148" spans="1:24" s="106" customFormat="1">
      <c r="A148" s="57"/>
      <c r="B148" s="57"/>
      <c r="C148" s="57"/>
      <c r="D148" s="57"/>
      <c r="E148" s="57"/>
      <c r="F148" s="57"/>
      <c r="G148" s="57"/>
      <c r="H148" s="57"/>
      <c r="I148" s="57"/>
      <c r="J148" s="129"/>
      <c r="K148" s="129"/>
      <c r="L148" s="129"/>
      <c r="M148" s="129"/>
      <c r="N148" s="129"/>
      <c r="O148" s="129"/>
      <c r="P148" s="129"/>
      <c r="Q148" s="129"/>
      <c r="R148" s="129"/>
      <c r="S148" s="129"/>
      <c r="T148" s="129"/>
      <c r="U148" s="57"/>
      <c r="V148" s="57"/>
      <c r="W148" s="57"/>
      <c r="X148" s="57"/>
    </row>
    <row r="149" spans="1:24" s="106" customFormat="1">
      <c r="A149" s="57"/>
      <c r="B149" s="57"/>
      <c r="C149" s="57"/>
      <c r="D149" s="57"/>
      <c r="E149" s="57"/>
      <c r="F149" s="57"/>
      <c r="G149" s="57"/>
      <c r="H149" s="57"/>
      <c r="I149" s="57"/>
      <c r="J149" s="129"/>
      <c r="K149" s="129"/>
      <c r="L149" s="129"/>
      <c r="M149" s="129"/>
      <c r="N149" s="129"/>
      <c r="O149" s="129"/>
      <c r="P149" s="129"/>
      <c r="Q149" s="129"/>
      <c r="R149" s="129"/>
      <c r="S149" s="129"/>
      <c r="T149" s="129"/>
      <c r="U149" s="57"/>
      <c r="V149" s="57"/>
      <c r="W149" s="57"/>
      <c r="X149" s="57"/>
    </row>
    <row r="150" spans="1:24" s="106" customFormat="1">
      <c r="A150" s="57"/>
      <c r="B150" s="57"/>
      <c r="C150" s="57"/>
      <c r="D150" s="57"/>
      <c r="E150" s="57"/>
      <c r="F150" s="57"/>
      <c r="G150" s="57"/>
      <c r="H150" s="57"/>
      <c r="I150" s="57"/>
      <c r="J150" s="129"/>
      <c r="K150" s="129"/>
      <c r="L150" s="129"/>
      <c r="M150" s="129"/>
      <c r="N150" s="129"/>
      <c r="O150" s="129"/>
      <c r="P150" s="129"/>
      <c r="Q150" s="129"/>
      <c r="R150" s="129"/>
      <c r="S150" s="129"/>
      <c r="T150" s="129"/>
      <c r="U150" s="57"/>
      <c r="V150" s="57"/>
      <c r="W150" s="57"/>
      <c r="X150" s="57"/>
    </row>
    <row r="151" spans="1:24" s="106" customFormat="1">
      <c r="A151" s="57"/>
      <c r="B151" s="57"/>
      <c r="C151" s="57"/>
      <c r="D151" s="57"/>
      <c r="E151" s="57"/>
      <c r="F151" s="57"/>
      <c r="G151" s="57"/>
      <c r="H151" s="57"/>
      <c r="I151" s="57"/>
      <c r="J151" s="129"/>
      <c r="K151" s="129"/>
      <c r="L151" s="129"/>
      <c r="M151" s="129"/>
      <c r="N151" s="129"/>
      <c r="O151" s="129"/>
      <c r="P151" s="129"/>
      <c r="Q151" s="129"/>
      <c r="R151" s="129"/>
      <c r="S151" s="129"/>
      <c r="T151" s="129"/>
      <c r="U151" s="57"/>
      <c r="V151" s="57"/>
      <c r="W151" s="57"/>
      <c r="X151" s="57"/>
    </row>
    <row r="152" spans="1:24" s="106" customFormat="1">
      <c r="A152" s="57"/>
      <c r="B152" s="57"/>
      <c r="C152" s="57"/>
      <c r="D152" s="57"/>
      <c r="E152" s="57"/>
      <c r="F152" s="57"/>
      <c r="G152" s="57"/>
      <c r="H152" s="57"/>
      <c r="I152" s="57"/>
      <c r="J152" s="129"/>
      <c r="K152" s="129"/>
      <c r="L152" s="129"/>
      <c r="M152" s="129"/>
      <c r="N152" s="129"/>
      <c r="O152" s="129"/>
      <c r="P152" s="129"/>
      <c r="Q152" s="129"/>
      <c r="R152" s="129"/>
      <c r="S152" s="129"/>
      <c r="T152" s="129"/>
      <c r="U152" s="57"/>
      <c r="V152" s="57"/>
      <c r="W152" s="57"/>
      <c r="X152" s="57"/>
    </row>
    <row r="153" spans="1:24" s="106" customFormat="1">
      <c r="A153" s="57"/>
      <c r="B153" s="57"/>
      <c r="C153" s="57"/>
      <c r="D153" s="57"/>
      <c r="E153" s="57"/>
      <c r="F153" s="57"/>
      <c r="G153" s="57"/>
      <c r="H153" s="57"/>
      <c r="I153" s="57"/>
      <c r="J153" s="129"/>
      <c r="K153" s="129"/>
      <c r="L153" s="129"/>
      <c r="M153" s="129"/>
      <c r="N153" s="129"/>
      <c r="O153" s="129"/>
      <c r="P153" s="129"/>
      <c r="Q153" s="129"/>
      <c r="R153" s="129"/>
      <c r="S153" s="129"/>
      <c r="T153" s="129"/>
      <c r="U153" s="57"/>
      <c r="V153" s="57"/>
      <c r="W153" s="57"/>
      <c r="X153" s="57"/>
    </row>
    <row r="154" spans="1:24" s="106" customFormat="1">
      <c r="A154" s="57"/>
      <c r="B154" s="57"/>
      <c r="C154" s="57"/>
      <c r="D154" s="57"/>
      <c r="E154" s="57"/>
      <c r="F154" s="57"/>
      <c r="G154" s="57"/>
      <c r="H154" s="57"/>
      <c r="I154" s="57"/>
      <c r="J154" s="129"/>
      <c r="K154" s="129"/>
      <c r="L154" s="129"/>
      <c r="M154" s="129"/>
      <c r="N154" s="129"/>
      <c r="O154" s="129"/>
      <c r="P154" s="129"/>
      <c r="Q154" s="129"/>
      <c r="R154" s="129"/>
      <c r="S154" s="129"/>
      <c r="T154" s="129"/>
      <c r="U154" s="57"/>
      <c r="V154" s="57"/>
      <c r="W154" s="57"/>
      <c r="X154" s="57"/>
    </row>
    <row r="155" spans="1:24" s="106" customFormat="1">
      <c r="A155" s="57"/>
      <c r="B155" s="57"/>
      <c r="C155" s="57"/>
      <c r="D155" s="57"/>
      <c r="E155" s="57"/>
      <c r="F155" s="57"/>
      <c r="G155" s="57"/>
      <c r="H155" s="57"/>
      <c r="I155" s="57"/>
      <c r="J155" s="129"/>
      <c r="K155" s="129"/>
      <c r="L155" s="129"/>
      <c r="M155" s="129"/>
      <c r="N155" s="129"/>
      <c r="O155" s="129"/>
      <c r="P155" s="129"/>
      <c r="Q155" s="129"/>
      <c r="R155" s="129"/>
      <c r="S155" s="129"/>
      <c r="T155" s="129"/>
      <c r="U155" s="57"/>
      <c r="V155" s="57"/>
      <c r="W155" s="57"/>
      <c r="X155" s="57"/>
    </row>
    <row r="156" spans="1:24" s="106" customFormat="1">
      <c r="A156" s="57"/>
      <c r="B156" s="57"/>
      <c r="C156" s="57"/>
      <c r="D156" s="57"/>
      <c r="E156" s="57"/>
      <c r="F156" s="57"/>
      <c r="G156" s="57"/>
      <c r="H156" s="57"/>
      <c r="I156" s="57"/>
      <c r="J156" s="129"/>
      <c r="K156" s="129"/>
      <c r="L156" s="129"/>
      <c r="M156" s="129"/>
      <c r="N156" s="129"/>
      <c r="O156" s="129"/>
      <c r="P156" s="129"/>
      <c r="Q156" s="129"/>
      <c r="R156" s="129"/>
      <c r="S156" s="129"/>
      <c r="T156" s="129"/>
      <c r="U156" s="57"/>
      <c r="V156" s="57"/>
      <c r="W156" s="57"/>
      <c r="X156" s="57"/>
    </row>
    <row r="157" spans="1:24" s="106" customFormat="1">
      <c r="A157" s="57"/>
      <c r="B157" s="57"/>
      <c r="C157" s="57"/>
      <c r="D157" s="57"/>
      <c r="E157" s="57"/>
      <c r="F157" s="57"/>
      <c r="G157" s="57"/>
      <c r="H157" s="57"/>
      <c r="I157" s="57"/>
      <c r="J157" s="129"/>
      <c r="K157" s="129"/>
      <c r="L157" s="129"/>
      <c r="M157" s="129"/>
      <c r="N157" s="129"/>
      <c r="O157" s="129"/>
      <c r="P157" s="129"/>
      <c r="Q157" s="129"/>
      <c r="R157" s="129"/>
      <c r="S157" s="129"/>
      <c r="T157" s="129"/>
      <c r="U157" s="57"/>
      <c r="V157" s="57"/>
      <c r="W157" s="57"/>
      <c r="X157" s="57"/>
    </row>
    <row r="158" spans="1:24" s="106" customFormat="1">
      <c r="A158" s="57"/>
      <c r="B158" s="57"/>
      <c r="C158" s="57"/>
      <c r="D158" s="57"/>
      <c r="E158" s="57"/>
      <c r="F158" s="57"/>
      <c r="G158" s="57"/>
      <c r="H158" s="57"/>
      <c r="I158" s="57"/>
      <c r="J158" s="129"/>
      <c r="K158" s="129"/>
      <c r="L158" s="129"/>
      <c r="M158" s="129"/>
      <c r="N158" s="129"/>
      <c r="O158" s="129"/>
      <c r="P158" s="129"/>
      <c r="Q158" s="129"/>
      <c r="R158" s="129"/>
      <c r="S158" s="129"/>
      <c r="T158" s="129"/>
      <c r="U158" s="57"/>
      <c r="V158" s="57"/>
      <c r="W158" s="57"/>
      <c r="X158" s="57"/>
    </row>
    <row r="159" spans="1:24" s="106" customFormat="1">
      <c r="A159" s="57"/>
      <c r="B159" s="57"/>
      <c r="C159" s="57"/>
      <c r="D159" s="57"/>
      <c r="E159" s="57"/>
      <c r="F159" s="57"/>
      <c r="G159" s="57"/>
      <c r="H159" s="57"/>
      <c r="I159" s="57"/>
      <c r="J159" s="129"/>
      <c r="K159" s="129"/>
      <c r="L159" s="129"/>
      <c r="M159" s="129"/>
      <c r="N159" s="129"/>
      <c r="O159" s="129"/>
      <c r="P159" s="129"/>
      <c r="Q159" s="129"/>
      <c r="R159" s="129"/>
      <c r="S159" s="129"/>
      <c r="T159" s="129"/>
      <c r="U159" s="57"/>
      <c r="V159" s="57"/>
      <c r="W159" s="57"/>
      <c r="X159" s="57"/>
    </row>
    <row r="160" spans="1:24" s="106" customFormat="1">
      <c r="A160" s="57"/>
      <c r="B160" s="57"/>
      <c r="C160" s="57"/>
      <c r="D160" s="57"/>
      <c r="E160" s="57"/>
      <c r="F160" s="57"/>
      <c r="G160" s="57"/>
      <c r="H160" s="57"/>
      <c r="I160" s="57"/>
      <c r="J160" s="129"/>
      <c r="K160" s="129"/>
      <c r="L160" s="129"/>
      <c r="M160" s="129"/>
      <c r="N160" s="129"/>
      <c r="O160" s="129"/>
      <c r="P160" s="129"/>
      <c r="Q160" s="129"/>
      <c r="R160" s="129"/>
      <c r="S160" s="129"/>
      <c r="T160" s="129"/>
      <c r="U160" s="57"/>
      <c r="V160" s="57"/>
      <c r="W160" s="57"/>
      <c r="X160" s="57"/>
    </row>
    <row r="161" spans="1:24" s="106" customFormat="1">
      <c r="A161" s="57"/>
      <c r="B161" s="57"/>
      <c r="C161" s="57"/>
      <c r="D161" s="57"/>
      <c r="E161" s="57"/>
      <c r="F161" s="57"/>
      <c r="G161" s="57"/>
      <c r="H161" s="57"/>
      <c r="I161" s="57"/>
      <c r="J161" s="129"/>
      <c r="K161" s="129"/>
      <c r="L161" s="129"/>
      <c r="M161" s="129"/>
      <c r="N161" s="129"/>
      <c r="O161" s="129"/>
      <c r="P161" s="129"/>
      <c r="Q161" s="129"/>
      <c r="R161" s="129"/>
      <c r="S161" s="129"/>
      <c r="T161" s="129"/>
      <c r="U161" s="57"/>
      <c r="V161" s="57"/>
      <c r="W161" s="57"/>
      <c r="X161" s="57"/>
    </row>
    <row r="162" spans="1:24" s="106" customFormat="1">
      <c r="A162" s="57"/>
      <c r="B162" s="57"/>
      <c r="C162" s="57"/>
      <c r="D162" s="57"/>
      <c r="E162" s="57"/>
      <c r="F162" s="57"/>
      <c r="G162" s="57"/>
      <c r="H162" s="57"/>
      <c r="I162" s="57"/>
      <c r="J162" s="129"/>
      <c r="K162" s="129"/>
      <c r="L162" s="129"/>
      <c r="M162" s="129"/>
      <c r="N162" s="129"/>
      <c r="O162" s="129"/>
      <c r="P162" s="129"/>
      <c r="Q162" s="129"/>
      <c r="R162" s="129"/>
      <c r="S162" s="129"/>
      <c r="T162" s="129"/>
      <c r="U162" s="57"/>
      <c r="V162" s="57"/>
      <c r="W162" s="57"/>
      <c r="X162" s="57"/>
    </row>
    <row r="163" spans="1:24" s="106" customFormat="1">
      <c r="A163" s="57"/>
      <c r="B163" s="57"/>
      <c r="C163" s="57"/>
      <c r="D163" s="57"/>
      <c r="E163" s="57"/>
      <c r="F163" s="57"/>
      <c r="G163" s="57"/>
      <c r="H163" s="57"/>
      <c r="I163" s="57"/>
      <c r="J163" s="129"/>
      <c r="K163" s="129"/>
      <c r="L163" s="129"/>
      <c r="M163" s="129"/>
      <c r="N163" s="129"/>
      <c r="O163" s="129"/>
      <c r="P163" s="129"/>
      <c r="Q163" s="129"/>
      <c r="R163" s="129"/>
      <c r="S163" s="129"/>
      <c r="T163" s="129"/>
      <c r="U163" s="57"/>
      <c r="V163" s="57"/>
      <c r="W163" s="57"/>
      <c r="X163" s="57"/>
    </row>
    <row r="164" spans="1:24" s="106" customFormat="1">
      <c r="A164" s="57"/>
      <c r="B164" s="57"/>
      <c r="C164" s="57"/>
      <c r="D164" s="57"/>
      <c r="E164" s="57"/>
      <c r="F164" s="57"/>
      <c r="G164" s="57"/>
      <c r="H164" s="57"/>
      <c r="I164" s="57"/>
      <c r="J164" s="129"/>
      <c r="K164" s="129"/>
      <c r="L164" s="129"/>
      <c r="M164" s="129"/>
      <c r="N164" s="129"/>
      <c r="O164" s="129"/>
      <c r="P164" s="129"/>
      <c r="Q164" s="129"/>
      <c r="R164" s="129"/>
      <c r="S164" s="129"/>
      <c r="T164" s="129"/>
      <c r="U164" s="57"/>
      <c r="V164" s="57"/>
      <c r="W164" s="57"/>
      <c r="X164" s="57"/>
    </row>
    <row r="165" spans="1:24" s="106" customFormat="1">
      <c r="A165" s="57"/>
      <c r="B165" s="57"/>
      <c r="C165" s="57"/>
      <c r="D165" s="57"/>
      <c r="E165" s="57"/>
      <c r="F165" s="57"/>
      <c r="G165" s="57"/>
      <c r="H165" s="57"/>
      <c r="I165" s="57"/>
      <c r="J165" s="129"/>
      <c r="K165" s="129"/>
      <c r="L165" s="129"/>
      <c r="M165" s="129"/>
      <c r="N165" s="129"/>
      <c r="O165" s="129"/>
      <c r="P165" s="129"/>
      <c r="Q165" s="129"/>
      <c r="R165" s="129"/>
      <c r="S165" s="129"/>
      <c r="T165" s="129"/>
      <c r="U165" s="57"/>
      <c r="V165" s="57"/>
      <c r="W165" s="57"/>
      <c r="X165" s="57"/>
    </row>
    <row r="166" spans="1:24" s="106" customFormat="1">
      <c r="A166" s="57"/>
      <c r="B166" s="57"/>
      <c r="C166" s="57"/>
      <c r="D166" s="57"/>
      <c r="E166" s="57"/>
      <c r="F166" s="57"/>
      <c r="G166" s="57"/>
      <c r="H166" s="57"/>
      <c r="I166" s="57"/>
      <c r="J166" s="129"/>
      <c r="K166" s="129"/>
      <c r="L166" s="129"/>
      <c r="M166" s="129"/>
      <c r="N166" s="129"/>
      <c r="O166" s="129"/>
      <c r="P166" s="129"/>
      <c r="Q166" s="129"/>
      <c r="R166" s="129"/>
      <c r="S166" s="129"/>
      <c r="T166" s="129"/>
      <c r="U166" s="57"/>
      <c r="V166" s="57"/>
      <c r="W166" s="57"/>
      <c r="X166" s="57"/>
    </row>
    <row r="167" spans="1:24" s="106" customFormat="1">
      <c r="A167" s="57"/>
      <c r="B167" s="57"/>
      <c r="C167" s="57"/>
      <c r="D167" s="57"/>
      <c r="E167" s="57"/>
      <c r="F167" s="57"/>
      <c r="G167" s="57"/>
      <c r="H167" s="57"/>
      <c r="I167" s="57"/>
      <c r="J167" s="129"/>
      <c r="K167" s="129"/>
      <c r="L167" s="129"/>
      <c r="M167" s="129"/>
      <c r="N167" s="129"/>
      <c r="O167" s="129"/>
      <c r="P167" s="129"/>
      <c r="Q167" s="129"/>
      <c r="R167" s="129"/>
      <c r="S167" s="129"/>
      <c r="T167" s="129"/>
      <c r="U167" s="57"/>
      <c r="V167" s="57"/>
      <c r="W167" s="57"/>
      <c r="X167" s="57"/>
    </row>
    <row r="168" spans="1:24" s="106" customFormat="1">
      <c r="A168" s="57"/>
      <c r="B168" s="57"/>
      <c r="C168" s="57"/>
      <c r="D168" s="57"/>
      <c r="E168" s="57"/>
      <c r="F168" s="57"/>
      <c r="G168" s="57"/>
      <c r="H168" s="57"/>
      <c r="I168" s="57"/>
      <c r="J168" s="129"/>
      <c r="K168" s="129"/>
      <c r="L168" s="129"/>
      <c r="M168" s="129"/>
      <c r="N168" s="129"/>
      <c r="O168" s="129"/>
      <c r="P168" s="129"/>
      <c r="Q168" s="129"/>
      <c r="R168" s="129"/>
      <c r="S168" s="129"/>
      <c r="T168" s="129"/>
      <c r="U168" s="57"/>
      <c r="V168" s="57"/>
      <c r="W168" s="57"/>
      <c r="X168" s="57"/>
    </row>
    <row r="169" spans="1:24" s="106" customFormat="1">
      <c r="A169" s="57"/>
      <c r="B169" s="57"/>
      <c r="C169" s="57"/>
      <c r="D169" s="57"/>
      <c r="E169" s="57"/>
      <c r="F169" s="57"/>
      <c r="G169" s="57"/>
      <c r="H169" s="57"/>
      <c r="I169" s="57"/>
      <c r="J169" s="129"/>
      <c r="K169" s="129"/>
      <c r="L169" s="129"/>
      <c r="M169" s="129"/>
      <c r="N169" s="129"/>
      <c r="O169" s="129"/>
      <c r="P169" s="129"/>
      <c r="Q169" s="129"/>
      <c r="R169" s="129"/>
      <c r="S169" s="129"/>
      <c r="T169" s="129"/>
      <c r="U169" s="57"/>
      <c r="V169" s="57"/>
      <c r="W169" s="57"/>
      <c r="X169" s="57"/>
    </row>
    <row r="170" spans="1:24" s="106" customFormat="1">
      <c r="A170" s="57"/>
      <c r="B170" s="57"/>
      <c r="C170" s="57"/>
      <c r="D170" s="57"/>
      <c r="E170" s="57"/>
      <c r="F170" s="57"/>
      <c r="G170" s="57"/>
      <c r="H170" s="57"/>
      <c r="I170" s="57"/>
      <c r="J170" s="129"/>
      <c r="K170" s="129"/>
      <c r="L170" s="129"/>
      <c r="M170" s="129"/>
      <c r="N170" s="129"/>
      <c r="O170" s="129"/>
      <c r="P170" s="129"/>
      <c r="Q170" s="129"/>
      <c r="R170" s="129"/>
      <c r="S170" s="129"/>
      <c r="T170" s="129"/>
      <c r="U170" s="57"/>
      <c r="V170" s="57"/>
      <c r="W170" s="57"/>
      <c r="X170" s="57"/>
    </row>
    <row r="171" spans="1:24" s="106" customFormat="1">
      <c r="A171" s="57"/>
      <c r="B171" s="57"/>
      <c r="C171" s="57"/>
      <c r="D171" s="57"/>
      <c r="E171" s="57"/>
      <c r="F171" s="57"/>
      <c r="G171" s="57"/>
      <c r="H171" s="57"/>
      <c r="I171" s="57"/>
      <c r="J171" s="129"/>
      <c r="K171" s="129"/>
      <c r="L171" s="129"/>
      <c r="M171" s="129"/>
      <c r="N171" s="129"/>
      <c r="O171" s="129"/>
      <c r="P171" s="129"/>
      <c r="Q171" s="129"/>
      <c r="R171" s="129"/>
      <c r="S171" s="129"/>
      <c r="T171" s="129"/>
      <c r="U171" s="57"/>
      <c r="V171" s="57"/>
      <c r="W171" s="57"/>
      <c r="X171" s="57"/>
    </row>
    <row r="172" spans="1:24" s="106" customFormat="1">
      <c r="A172" s="57"/>
      <c r="B172" s="57"/>
      <c r="C172" s="57"/>
      <c r="D172" s="57"/>
      <c r="E172" s="57"/>
      <c r="F172" s="57"/>
      <c r="G172" s="57"/>
      <c r="H172" s="57"/>
      <c r="I172" s="57"/>
      <c r="J172" s="129"/>
      <c r="K172" s="129"/>
      <c r="L172" s="129"/>
      <c r="M172" s="129"/>
      <c r="N172" s="129"/>
      <c r="O172" s="129"/>
      <c r="P172" s="129"/>
      <c r="Q172" s="129"/>
      <c r="R172" s="129"/>
      <c r="S172" s="129"/>
      <c r="T172" s="129"/>
      <c r="U172" s="57"/>
      <c r="V172" s="57"/>
      <c r="W172" s="57"/>
      <c r="X172" s="57"/>
    </row>
    <row r="173" spans="1:24" s="106" customFormat="1">
      <c r="A173" s="57"/>
      <c r="B173" s="57"/>
      <c r="C173" s="57"/>
      <c r="D173" s="57"/>
      <c r="E173" s="57"/>
      <c r="F173" s="57"/>
      <c r="G173" s="57"/>
      <c r="H173" s="57"/>
      <c r="I173" s="57"/>
      <c r="J173" s="129"/>
      <c r="K173" s="129"/>
      <c r="L173" s="129"/>
      <c r="M173" s="129"/>
      <c r="N173" s="129"/>
      <c r="O173" s="129"/>
      <c r="P173" s="129"/>
      <c r="Q173" s="129"/>
      <c r="R173" s="129"/>
      <c r="S173" s="129"/>
      <c r="T173" s="129"/>
      <c r="U173" s="57"/>
      <c r="V173" s="57"/>
      <c r="W173" s="57"/>
      <c r="X173" s="57"/>
    </row>
    <row r="174" spans="1:24" s="106" customFormat="1">
      <c r="A174" s="57"/>
      <c r="B174" s="57"/>
      <c r="C174" s="57"/>
      <c r="D174" s="57"/>
      <c r="E174" s="57"/>
      <c r="F174" s="57"/>
      <c r="G174" s="57"/>
      <c r="H174" s="57"/>
      <c r="I174" s="57"/>
      <c r="J174" s="129"/>
      <c r="K174" s="129"/>
      <c r="L174" s="129"/>
      <c r="M174" s="129"/>
      <c r="N174" s="129"/>
      <c r="O174" s="129"/>
      <c r="P174" s="129"/>
      <c r="Q174" s="129"/>
      <c r="R174" s="129"/>
      <c r="S174" s="129"/>
      <c r="T174" s="129"/>
      <c r="U174" s="57"/>
      <c r="V174" s="57"/>
      <c r="W174" s="57"/>
      <c r="X174" s="57"/>
    </row>
    <row r="175" spans="1:24" s="106" customFormat="1">
      <c r="A175" s="57"/>
      <c r="B175" s="57"/>
      <c r="C175" s="57"/>
      <c r="D175" s="57"/>
      <c r="E175" s="57"/>
      <c r="F175" s="57"/>
      <c r="G175" s="57"/>
      <c r="H175" s="57"/>
      <c r="I175" s="57"/>
      <c r="J175" s="57"/>
      <c r="K175" s="57"/>
      <c r="L175" s="57"/>
      <c r="M175" s="57"/>
      <c r="N175" s="57"/>
      <c r="O175" s="57"/>
      <c r="P175" s="57"/>
      <c r="Q175" s="57"/>
      <c r="R175" s="57"/>
      <c r="S175" s="57"/>
      <c r="T175" s="57"/>
      <c r="U175" s="57"/>
      <c r="V175" s="57"/>
      <c r="W175" s="57"/>
      <c r="X175" s="57"/>
    </row>
    <row r="176" spans="1:24" s="106" customFormat="1">
      <c r="A176" s="57"/>
      <c r="B176" s="57"/>
      <c r="C176" s="57"/>
      <c r="D176" s="57"/>
      <c r="E176" s="57"/>
      <c r="F176" s="57"/>
      <c r="G176" s="57"/>
      <c r="H176" s="57"/>
      <c r="I176" s="57"/>
      <c r="J176" s="57"/>
      <c r="K176" s="57"/>
      <c r="L176" s="57"/>
      <c r="M176" s="57"/>
      <c r="N176" s="57"/>
      <c r="O176" s="57"/>
      <c r="P176" s="57"/>
      <c r="Q176" s="57"/>
      <c r="R176" s="57"/>
      <c r="S176" s="57"/>
      <c r="T176" s="57"/>
      <c r="U176" s="57"/>
      <c r="V176" s="57"/>
      <c r="W176" s="57"/>
      <c r="X176" s="57"/>
    </row>
    <row r="177" spans="1:24" s="106" customFormat="1">
      <c r="A177" s="57"/>
      <c r="B177" s="57"/>
      <c r="C177" s="57"/>
      <c r="D177" s="57"/>
      <c r="E177" s="57"/>
      <c r="F177" s="57"/>
      <c r="G177" s="57"/>
      <c r="H177" s="57"/>
      <c r="I177" s="57"/>
      <c r="J177" s="57"/>
      <c r="K177" s="57"/>
      <c r="L177" s="57"/>
      <c r="M177" s="57"/>
      <c r="N177" s="57"/>
      <c r="O177" s="57"/>
      <c r="P177" s="57"/>
      <c r="Q177" s="57"/>
      <c r="R177" s="57"/>
      <c r="S177" s="57"/>
      <c r="T177" s="57"/>
      <c r="U177" s="57"/>
      <c r="V177" s="57"/>
      <c r="W177" s="57"/>
      <c r="X177" s="57"/>
    </row>
    <row r="178" spans="1:24" s="106" customFormat="1">
      <c r="A178" s="57"/>
      <c r="B178" s="57"/>
      <c r="C178" s="57"/>
      <c r="D178" s="57"/>
      <c r="E178" s="57"/>
      <c r="F178" s="57"/>
      <c r="G178" s="57"/>
      <c r="H178" s="57"/>
      <c r="I178" s="57"/>
      <c r="J178" s="57"/>
      <c r="K178" s="57"/>
      <c r="L178" s="57"/>
      <c r="M178" s="57"/>
      <c r="N178" s="57"/>
      <c r="O178" s="57"/>
      <c r="P178" s="57"/>
      <c r="Q178" s="57"/>
      <c r="R178" s="57"/>
      <c r="S178" s="57"/>
      <c r="T178" s="57"/>
      <c r="U178" s="57"/>
      <c r="V178" s="57"/>
      <c r="W178" s="57"/>
      <c r="X178" s="57"/>
    </row>
    <row r="179" spans="1:24" s="106" customFormat="1">
      <c r="A179" s="57"/>
      <c r="B179" s="57"/>
      <c r="C179" s="57"/>
      <c r="D179" s="57"/>
      <c r="E179" s="57"/>
      <c r="F179" s="57"/>
      <c r="G179" s="57"/>
      <c r="H179" s="57"/>
      <c r="I179" s="57"/>
      <c r="J179" s="57"/>
      <c r="K179" s="57"/>
      <c r="L179" s="57"/>
      <c r="M179" s="57"/>
      <c r="N179" s="57"/>
      <c r="O179" s="57"/>
      <c r="P179" s="57"/>
      <c r="Q179" s="57"/>
      <c r="R179" s="57"/>
      <c r="S179" s="57"/>
      <c r="T179" s="57"/>
      <c r="U179" s="57"/>
      <c r="V179" s="57"/>
      <c r="W179" s="57"/>
      <c r="X179" s="57"/>
    </row>
    <row r="180" spans="1:24" s="106" customFormat="1">
      <c r="A180" s="119"/>
      <c r="B180" s="119"/>
      <c r="C180" s="119"/>
      <c r="D180" s="119"/>
      <c r="E180" s="119"/>
      <c r="F180" s="119"/>
      <c r="G180" s="119"/>
      <c r="H180" s="119"/>
      <c r="I180" s="119"/>
      <c r="J180" s="125"/>
      <c r="K180" s="125"/>
      <c r="L180" s="125"/>
      <c r="M180" s="125"/>
      <c r="N180" s="125"/>
      <c r="O180" s="125"/>
      <c r="P180" s="125"/>
      <c r="Q180" s="125"/>
      <c r="R180" s="125"/>
      <c r="S180" s="125"/>
      <c r="T180" s="125"/>
      <c r="U180" s="125"/>
      <c r="V180" s="119"/>
    </row>
    <row r="181" spans="1:24" s="106" customFormat="1">
      <c r="A181" s="119"/>
      <c r="B181" s="119"/>
      <c r="C181" s="119"/>
      <c r="D181" s="119"/>
      <c r="E181" s="119"/>
      <c r="F181" s="119"/>
      <c r="G181" s="119"/>
      <c r="H181" s="119"/>
      <c r="I181" s="119"/>
      <c r="J181" s="125"/>
      <c r="K181" s="125"/>
      <c r="L181" s="125"/>
      <c r="M181" s="125"/>
      <c r="N181" s="125"/>
      <c r="O181" s="125"/>
      <c r="P181" s="125"/>
      <c r="Q181" s="125"/>
      <c r="R181" s="125"/>
      <c r="S181" s="125"/>
      <c r="T181" s="125"/>
      <c r="U181" s="125"/>
      <c r="V181" s="119"/>
    </row>
    <row r="182" spans="1:24" s="106" customFormat="1">
      <c r="A182" s="119"/>
      <c r="B182" s="119"/>
      <c r="C182" s="119"/>
      <c r="D182" s="119"/>
      <c r="E182" s="119"/>
      <c r="F182" s="119"/>
      <c r="G182" s="119"/>
      <c r="H182" s="119"/>
      <c r="I182" s="119"/>
      <c r="J182" s="125"/>
      <c r="K182" s="125"/>
      <c r="L182" s="125"/>
      <c r="M182" s="125"/>
      <c r="N182" s="125"/>
      <c r="O182" s="125"/>
      <c r="P182" s="125"/>
      <c r="Q182" s="125"/>
      <c r="R182" s="125"/>
      <c r="S182" s="125"/>
      <c r="T182" s="125"/>
      <c r="U182" s="125"/>
      <c r="V182" s="119"/>
    </row>
    <row r="183" spans="1:24" s="106" customFormat="1">
      <c r="A183" s="119"/>
      <c r="B183" s="119"/>
      <c r="C183" s="119"/>
      <c r="D183" s="119"/>
      <c r="E183" s="119"/>
      <c r="F183" s="119"/>
      <c r="G183" s="119"/>
      <c r="H183" s="119"/>
      <c r="I183" s="119"/>
      <c r="J183" s="125"/>
      <c r="K183" s="125"/>
      <c r="L183" s="125"/>
      <c r="M183" s="125"/>
      <c r="N183" s="125"/>
      <c r="O183" s="125"/>
      <c r="P183" s="125"/>
      <c r="Q183" s="125"/>
      <c r="R183" s="125"/>
      <c r="S183" s="125"/>
      <c r="T183" s="125"/>
      <c r="U183" s="125"/>
      <c r="V183" s="119"/>
    </row>
    <row r="184" spans="1:24" s="106" customFormat="1">
      <c r="J184" s="125"/>
      <c r="K184" s="125"/>
      <c r="L184" s="125"/>
      <c r="M184" s="125"/>
      <c r="N184" s="125"/>
      <c r="O184" s="125"/>
      <c r="P184" s="125"/>
      <c r="Q184" s="125"/>
      <c r="R184" s="125"/>
      <c r="S184" s="125"/>
      <c r="T184" s="125"/>
      <c r="U184" s="125"/>
    </row>
    <row r="185" spans="1:24" s="106" customFormat="1">
      <c r="J185" s="125"/>
      <c r="K185" s="125"/>
      <c r="L185" s="125"/>
      <c r="M185" s="125"/>
      <c r="N185" s="125"/>
      <c r="O185" s="125"/>
      <c r="P185" s="125"/>
      <c r="Q185" s="125"/>
      <c r="R185" s="125"/>
      <c r="S185" s="125"/>
      <c r="T185" s="125"/>
      <c r="U185" s="125"/>
    </row>
    <row r="186" spans="1:24" s="106" customFormat="1">
      <c r="J186" s="125"/>
      <c r="K186" s="125"/>
      <c r="L186" s="125"/>
      <c r="M186" s="125"/>
      <c r="N186" s="125"/>
      <c r="O186" s="125"/>
      <c r="P186" s="125"/>
      <c r="Q186" s="125"/>
      <c r="R186" s="125"/>
      <c r="S186" s="125"/>
      <c r="T186" s="125"/>
      <c r="U186" s="125"/>
    </row>
    <row r="187" spans="1:24" s="106" customFormat="1">
      <c r="J187" s="125"/>
      <c r="K187" s="125"/>
      <c r="L187" s="125"/>
      <c r="M187" s="125"/>
      <c r="N187" s="125"/>
      <c r="O187" s="125"/>
      <c r="P187" s="125"/>
      <c r="Q187" s="125"/>
      <c r="R187" s="125"/>
      <c r="S187" s="125"/>
      <c r="T187" s="125"/>
      <c r="U187" s="125"/>
    </row>
    <row r="188" spans="1:24" s="106" customFormat="1">
      <c r="J188" s="125"/>
      <c r="K188" s="125"/>
      <c r="L188" s="125"/>
      <c r="M188" s="125"/>
      <c r="N188" s="125"/>
      <c r="O188" s="125"/>
      <c r="P188" s="125"/>
      <c r="Q188" s="125"/>
      <c r="R188" s="125"/>
      <c r="S188" s="125"/>
      <c r="T188" s="125"/>
      <c r="U188" s="125"/>
    </row>
    <row r="189" spans="1:24">
      <c r="A189" s="106"/>
      <c r="B189" s="106"/>
      <c r="J189" s="125"/>
      <c r="K189" s="125"/>
      <c r="L189" s="125"/>
      <c r="M189" s="125"/>
      <c r="N189" s="125"/>
      <c r="O189" s="125"/>
      <c r="P189" s="125"/>
      <c r="Q189" s="125"/>
      <c r="R189" s="125"/>
      <c r="S189" s="125"/>
      <c r="T189" s="125"/>
      <c r="U189" s="125"/>
    </row>
  </sheetData>
  <mergeCells count="1">
    <mergeCell ref="D2:F2"/>
  </mergeCells>
  <phoneticPr fontId="2" type="noConversion"/>
  <conditionalFormatting sqref="M28:T28">
    <cfRule type="expression" dxfId="1" priority="4">
      <formula>"&lt;=0"</formula>
    </cfRule>
    <cfRule type="expression" dxfId="0" priority="5">
      <formula>"&gt;0"</formula>
    </cfRule>
  </conditionalFormatting>
  <pageMargins left="0.65" right="0.19" top="0.49" bottom="0.55000000000000004" header="0.5" footer="0.5"/>
  <pageSetup scale="61" fitToWidth="2" fitToHeight="2" orientation="landscape" horizontalDpi="4294967294" verticalDpi="300" r:id="rId1"/>
  <headerFooter alignWithMargins="0"/>
  <colBreaks count="1" manualBreakCount="1">
    <brk id="9" max="60" man="1"/>
  </colBreaks>
  <ignoredErrors>
    <ignoredError sqref="N5 O5:T5" formula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33"/>
  <sheetViews>
    <sheetView showGridLines="0" workbookViewId="0">
      <selection activeCell="F36" sqref="F36"/>
    </sheetView>
  </sheetViews>
  <sheetFormatPr defaultRowHeight="12.75"/>
  <cols>
    <col min="1" max="1" width="3.28515625" bestFit="1" customWidth="1"/>
    <col min="2" max="2" width="7.7109375" bestFit="1" customWidth="1"/>
    <col min="3" max="10" width="15.5703125" bestFit="1" customWidth="1"/>
  </cols>
  <sheetData>
    <row r="1" spans="1:15">
      <c r="A1" s="189" t="s">
        <v>99</v>
      </c>
      <c r="B1" s="189"/>
      <c r="C1" s="189"/>
      <c r="D1" s="189"/>
      <c r="E1" s="189"/>
      <c r="F1" s="189"/>
      <c r="G1" s="189"/>
      <c r="H1" s="189"/>
      <c r="I1" s="189"/>
      <c r="J1" s="189"/>
      <c r="K1" s="189"/>
      <c r="L1" s="189"/>
      <c r="M1" s="189"/>
      <c r="N1" s="189"/>
      <c r="O1" s="189"/>
    </row>
    <row r="2" spans="1:15">
      <c r="A2" s="189"/>
      <c r="B2" s="189"/>
      <c r="C2" s="189"/>
      <c r="D2" s="189"/>
      <c r="E2" s="189"/>
      <c r="F2" s="189"/>
      <c r="G2" s="189"/>
      <c r="H2" s="189"/>
      <c r="I2" s="189"/>
      <c r="J2" s="189"/>
      <c r="K2" s="189"/>
      <c r="L2" s="189"/>
      <c r="M2" s="189"/>
      <c r="N2" s="189"/>
      <c r="O2" s="189"/>
    </row>
    <row r="21" spans="1:14">
      <c r="C21" s="186" t="s">
        <v>63</v>
      </c>
      <c r="D21" s="186"/>
      <c r="E21" s="186"/>
      <c r="F21" s="186"/>
      <c r="G21" s="186"/>
      <c r="H21" s="186"/>
      <c r="I21" s="186"/>
      <c r="J21" s="186"/>
    </row>
    <row r="22" spans="1:14" ht="13.5" thickBot="1"/>
    <row r="23" spans="1:14" ht="13.5" thickBot="1">
      <c r="C23" s="72">
        <f>+Inputs!K90</f>
        <v>0.04</v>
      </c>
      <c r="D23" s="73">
        <f>+Inputs!L90</f>
        <v>4.1250000000000002E-2</v>
      </c>
      <c r="E23" s="73">
        <f>+Inputs!M90</f>
        <v>4.2500000000000003E-2</v>
      </c>
      <c r="F23" s="73">
        <f>+Inputs!N90</f>
        <v>4.3750000000000004E-2</v>
      </c>
      <c r="G23" s="73">
        <f>+Inputs!O90</f>
        <v>4.5000000000000005E-2</v>
      </c>
      <c r="H23" s="73">
        <f>+Inputs!P90</f>
        <v>4.6250000000000006E-2</v>
      </c>
      <c r="I23" s="73">
        <f>+Inputs!Q90</f>
        <v>4.7500000000000007E-2</v>
      </c>
      <c r="J23" s="74">
        <f>+Inputs!R90</f>
        <v>4.8750000000000009E-2</v>
      </c>
      <c r="K23" s="71"/>
      <c r="L23" s="71"/>
      <c r="M23" s="71"/>
      <c r="N23" s="71"/>
    </row>
    <row r="24" spans="1:14">
      <c r="A24" s="187" t="s">
        <v>100</v>
      </c>
      <c r="B24" s="167">
        <f>+Inputs!J91</f>
        <v>60500</v>
      </c>
      <c r="C24" s="193">
        <f>+Inputs!K91</f>
        <v>2.0281357282889543</v>
      </c>
      <c r="D24" s="194">
        <f>+Inputs!L91</f>
        <v>2.0261100859198424</v>
      </c>
      <c r="E24" s="194">
        <f>+Inputs!M91</f>
        <v>2.0240688415170278</v>
      </c>
      <c r="F24" s="194">
        <f>+Inputs!N91</f>
        <v>2.0220121388534325</v>
      </c>
      <c r="G24" s="194">
        <f>+Inputs!O91</f>
        <v>2.0199401242680368</v>
      </c>
      <c r="H24" s="194">
        <f>+Inputs!P91</f>
        <v>2.0178529465460184</v>
      </c>
      <c r="I24" s="194">
        <f>+Inputs!Q91</f>
        <v>2.0157507567984125</v>
      </c>
      <c r="J24" s="195">
        <f>+Inputs!R91</f>
        <v>2.0136337083414699</v>
      </c>
    </row>
    <row r="25" spans="1:14">
      <c r="A25" s="187"/>
      <c r="B25" s="168">
        <f>+Inputs!J92</f>
        <v>62500</v>
      </c>
      <c r="C25" s="196">
        <f>+Inputs!K92</f>
        <v>1.9575770506030041</v>
      </c>
      <c r="D25" s="197">
        <f>+Inputs!L92</f>
        <v>1.9555514082338921</v>
      </c>
      <c r="E25" s="197">
        <f>+Inputs!M92</f>
        <v>1.9535101638310775</v>
      </c>
      <c r="F25" s="197">
        <f>+Inputs!N92</f>
        <v>1.9514534611674821</v>
      </c>
      <c r="G25" s="197">
        <f>+Inputs!O92</f>
        <v>1.9493814465820862</v>
      </c>
      <c r="H25" s="197">
        <f>+Inputs!P92</f>
        <v>1.9472942688600681</v>
      </c>
      <c r="I25" s="197">
        <f>+Inputs!Q92</f>
        <v>1.9451920791124619</v>
      </c>
      <c r="J25" s="198">
        <f>+Inputs!R92</f>
        <v>1.9430750306555193</v>
      </c>
    </row>
    <row r="26" spans="1:14">
      <c r="A26" s="187"/>
      <c r="B26" s="168">
        <f>+Inputs!J93</f>
        <v>64500</v>
      </c>
      <c r="C26" s="196">
        <f>+Inputs!K93</f>
        <v>1.8913941048665701</v>
      </c>
      <c r="D26" s="197">
        <f>+Inputs!L93</f>
        <v>1.8893684624974583</v>
      </c>
      <c r="E26" s="197">
        <f>+Inputs!M93</f>
        <v>1.8873272180946434</v>
      </c>
      <c r="F26" s="197">
        <f>+Inputs!N93</f>
        <v>1.8852705154310478</v>
      </c>
      <c r="G26" s="197">
        <f>+Inputs!O93</f>
        <v>1.8831985008456522</v>
      </c>
      <c r="H26" s="197">
        <f>+Inputs!P93</f>
        <v>1.8811113231236336</v>
      </c>
      <c r="I26" s="197">
        <f>+Inputs!Q93</f>
        <v>1.8790091333760279</v>
      </c>
      <c r="J26" s="198">
        <f>+Inputs!R93</f>
        <v>1.8768920849190853</v>
      </c>
    </row>
    <row r="27" spans="1:14">
      <c r="A27" s="187"/>
      <c r="B27" s="168">
        <f>+Inputs!J94</f>
        <v>66500</v>
      </c>
      <c r="C27" s="196">
        <f>+Inputs!K94</f>
        <v>1.8291920881969894</v>
      </c>
      <c r="D27" s="197">
        <f>+Inputs!L94</f>
        <v>1.8271664458278774</v>
      </c>
      <c r="E27" s="197">
        <f>+Inputs!M94</f>
        <v>1.8251252014250627</v>
      </c>
      <c r="F27" s="197">
        <f>+Inputs!N94</f>
        <v>1.8230684987614671</v>
      </c>
      <c r="G27" s="197">
        <f>+Inputs!O94</f>
        <v>1.8209964841760715</v>
      </c>
      <c r="H27" s="197">
        <f>+Inputs!P94</f>
        <v>1.8189093064540529</v>
      </c>
      <c r="I27" s="197">
        <f>+Inputs!Q94</f>
        <v>1.816807116706447</v>
      </c>
      <c r="J27" s="198">
        <f>+Inputs!R94</f>
        <v>1.8146900682495046</v>
      </c>
    </row>
    <row r="28" spans="1:14">
      <c r="A28" s="187"/>
      <c r="B28" s="168">
        <f>+Inputs!J95</f>
        <v>68500</v>
      </c>
      <c r="C28" s="196">
        <f>+Inputs!K95</f>
        <v>1.7706223060774571</v>
      </c>
      <c r="D28" s="197">
        <f>+Inputs!L95</f>
        <v>1.768596663708345</v>
      </c>
      <c r="E28" s="197">
        <f>+Inputs!M95</f>
        <v>1.7665554193055304</v>
      </c>
      <c r="F28" s="197">
        <f>+Inputs!N95</f>
        <v>1.7644987166419348</v>
      </c>
      <c r="G28" s="197">
        <f>+Inputs!O95</f>
        <v>1.7624267020565392</v>
      </c>
      <c r="H28" s="197">
        <f>+Inputs!P95</f>
        <v>1.7603395243345206</v>
      </c>
      <c r="I28" s="197">
        <f>+Inputs!Q95</f>
        <v>1.7582373345869149</v>
      </c>
      <c r="J28" s="198">
        <f>+Inputs!R95</f>
        <v>1.7561202861299721</v>
      </c>
    </row>
    <row r="29" spans="1:14">
      <c r="A29" s="187"/>
      <c r="B29" s="168">
        <f>+Inputs!J96</f>
        <v>70500</v>
      </c>
      <c r="C29" s="196">
        <f>+Inputs!K96</f>
        <v>1.715375632163288</v>
      </c>
      <c r="D29" s="197">
        <f>+Inputs!L96</f>
        <v>1.7133499897941757</v>
      </c>
      <c r="E29" s="197">
        <f>+Inputs!M96</f>
        <v>1.7113087453913611</v>
      </c>
      <c r="F29" s="197">
        <f>+Inputs!N96</f>
        <v>1.7092520427277655</v>
      </c>
      <c r="G29" s="197">
        <f>+Inputs!O96</f>
        <v>1.7071800281423699</v>
      </c>
      <c r="H29" s="197">
        <f>+Inputs!P96</f>
        <v>1.7050928504203515</v>
      </c>
      <c r="I29" s="197">
        <f>+Inputs!Q96</f>
        <v>1.7029906606727456</v>
      </c>
      <c r="J29" s="198">
        <f>+Inputs!R96</f>
        <v>1.7008736122158032</v>
      </c>
    </row>
    <row r="30" spans="1:14">
      <c r="A30" s="187"/>
      <c r="B30" s="168">
        <f>+Inputs!J97</f>
        <v>72500</v>
      </c>
      <c r="C30" s="196">
        <f>+Inputs!K97</f>
        <v>1.6631770506030044</v>
      </c>
      <c r="D30" s="197">
        <f>+Inputs!L97</f>
        <v>1.6611514082338923</v>
      </c>
      <c r="E30" s="197">
        <f>+Inputs!M97</f>
        <v>1.6591101638310775</v>
      </c>
      <c r="F30" s="197">
        <f>+Inputs!N97</f>
        <v>1.6570534611674821</v>
      </c>
      <c r="G30" s="197">
        <f>+Inputs!O97</f>
        <v>1.6549814465820865</v>
      </c>
      <c r="H30" s="197">
        <f>+Inputs!P97</f>
        <v>1.6528942688600681</v>
      </c>
      <c r="I30" s="197">
        <f>+Inputs!Q97</f>
        <v>1.6507920791124617</v>
      </c>
      <c r="J30" s="198">
        <f>+Inputs!R97</f>
        <v>1.6486750306555193</v>
      </c>
    </row>
    <row r="31" spans="1:14" ht="13.5" thickBot="1">
      <c r="A31" s="187"/>
      <c r="B31" s="169">
        <f>+Inputs!J98</f>
        <v>74500</v>
      </c>
      <c r="C31" s="199">
        <f>+Inputs!K98</f>
        <v>1.6137810774486419</v>
      </c>
      <c r="D31" s="200">
        <f>+Inputs!L98</f>
        <v>1.6117554350795298</v>
      </c>
      <c r="E31" s="200">
        <f>+Inputs!M98</f>
        <v>1.609714190676715</v>
      </c>
      <c r="F31" s="200">
        <f>+Inputs!N98</f>
        <v>1.6076574880131198</v>
      </c>
      <c r="G31" s="200">
        <f>+Inputs!O98</f>
        <v>1.605585473427724</v>
      </c>
      <c r="H31" s="200">
        <f>+Inputs!P98</f>
        <v>1.6034982957057053</v>
      </c>
      <c r="I31" s="200">
        <f>+Inputs!Q98</f>
        <v>1.6013961059580997</v>
      </c>
      <c r="J31" s="201">
        <f>+Inputs!R98</f>
        <v>1.5992790575011573</v>
      </c>
    </row>
    <row r="33" spans="3:10">
      <c r="C33" s="186" t="s">
        <v>98</v>
      </c>
      <c r="D33" s="188"/>
      <c r="E33" s="188"/>
      <c r="F33" s="188"/>
      <c r="G33" s="188"/>
      <c r="H33" s="188"/>
      <c r="I33" s="188"/>
      <c r="J33" s="188"/>
    </row>
  </sheetData>
  <mergeCells count="4">
    <mergeCell ref="C21:J21"/>
    <mergeCell ref="A24:A31"/>
    <mergeCell ref="C33:J33"/>
    <mergeCell ref="A1:O2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Inputs</vt:lpstr>
      <vt:lpstr>Sensitivity Analysis</vt:lpstr>
      <vt:lpstr>Inputs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ip Womack</dc:creator>
  <cp:keywords/>
  <dc:description/>
  <cp:lastModifiedBy>Brandon</cp:lastModifiedBy>
  <cp:revision/>
  <cp:lastPrinted>2017-01-22T15:33:59Z</cp:lastPrinted>
  <dcterms:created xsi:type="dcterms:W3CDTF">2009-03-20T16:02:16Z</dcterms:created>
  <dcterms:modified xsi:type="dcterms:W3CDTF">2017-01-22T16:24:12Z</dcterms:modified>
  <cp:category/>
  <cp:contentStatus/>
</cp:coreProperties>
</file>